      </c>
      <c r="E111">
        <f>Master!I113</f>
        <v>212263.11169558071</v>
      </c>
      <c r="F111" t="str">
        <f t="shared" si="5"/>
        <v/>
      </c>
      <c r="G111" t="str">
        <f t="shared" si="6"/>
        <v/>
      </c>
      <c r="H111" t="str">
        <f t="shared" si="7"/>
        <v/>
      </c>
      <c r="I111" t="str">
        <f t="shared" si="8"/>
        <v/>
      </c>
      <c r="J111" t="str">
        <f t="shared" si="9"/>
        <v/>
      </c>
    </row>
    <row r="112" spans="1:10" x14ac:dyDescent="0.25">
      <c r="A112" s="1">
        <f>'OHL indexes'!A112</f>
        <v>38229</v>
      </c>
      <c r="B112">
        <f>E111*'OHL indexes'!C112/'OHL indexes'!B111</f>
        <v>213159.21681099906</v>
      </c>
      <c r="C112">
        <f>E111*'OHL indexes'!D112/'OHL indexes'!B111</f>
        <v>215011.71056180156</v>
      </c>
      <c r="D112">
        <f>E111*'OHL indexes'!E112/'OHL indexes'!B111</f>
        <v>212905.09715112101</v>
      </c>
      <c r="E112">
        <f>Master!I114</f>
        <v>214995.98794905751</v>
      </c>
      <c r="F112" t="str">
        <f t="shared" si="5"/>
        <v/>
      </c>
      <c r="G112" t="str">
        <f t="shared" si="6"/>
        <v/>
      </c>
      <c r="H112" t="str">
        <f t="shared" si="7"/>
        <v/>
      </c>
      <c r="I112" t="str">
        <f t="shared" si="8"/>
        <v/>
      </c>
      <c r="J112" t="str">
        <f t="shared" si="9"/>
        <v/>
      </c>
    </row>
    <row r="113" spans="1:10" x14ac:dyDescent="0.25">
      <c r="A113" s="1">
        <f>'OHL indexes'!A113</f>
        <v>38230</v>
      </c>
      <c r="B113">
        <f>E112*'OHL indexes'!C113/'OHL indexes'!B112</f>
        <v>214396.21946119276</v>
      </c>
      <c r="C113">
        <f>E112*'OHL indexes'!D113/'OHL indexes'!B112</f>
        <v>216048.9106982153</v>
      </c>
      <c r="D113">
        <f>E112*'OHL indexes'!E113/'OHL indexes'!B112</f>
        <v>213206.14405071497</v>
      </c>
      <c r="E113">
        <f>Master!I115</f>
        <v>213200.94525587597</v>
      </c>
      <c r="F113" t="str">
        <f t="shared" si="5"/>
        <v/>
      </c>
      <c r="G113" t="str">
        <f t="shared" si="6"/>
        <v/>
      </c>
      <c r="H113" t="str">
        <f t="shared" si="7"/>
        <v/>
      </c>
      <c r="I113" t="str">
        <f t="shared" si="8"/>
        <v/>
      </c>
      <c r="J113" t="str">
        <f t="shared" si="9"/>
        <v/>
      </c>
    </row>
    <row r="114" spans="1:10" x14ac:dyDescent="0.25">
      <c r="A114" s="1">
        <f>'OHL indexes'!A114</f>
        <v>38231</v>
      </c>
      <c r="B114">
        <f>E113*'OHL indexes'!C114/'OHL indexes'!B113</f>
        <v>211920.40233346188</v>
      </c>
      <c r="C114">
        <f>E113*'OHL indexes'!D114/'OHL indexes'!B113</f>
        <v>212278.68532422814</v>
      </c>
      <c r="D114">
        <f>E113*'OHL indexes'!E114/'OHL indexes'!B113</f>
        <v>210593.40679392355</v>
      </c>
      <c r="E114">
        <f>Master!I116</f>
        <v>210650.72695175358</v>
      </c>
      <c r="F114" t="str">
        <f t="shared" si="5"/>
        <v/>
      </c>
      <c r="G114" t="str">
        <f t="shared" si="6"/>
        <v/>
      </c>
      <c r="H114" t="str">
        <f t="shared" si="7"/>
        <v/>
      </c>
      <c r="I114" t="str">
        <f t="shared" si="8"/>
        <v/>
      </c>
      <c r="J114" t="str">
        <f t="shared" si="9"/>
        <v/>
      </c>
    </row>
    <row r="115" spans="1:10" x14ac:dyDescent="0.25">
      <c r="A115" s="1">
        <f>'OHL indexes'!A115</f>
        <v>38232</v>
      </c>
      <c r="B115">
        <f>E114*'OHL indexes'!C115/'OHL indexes'!B114</f>
        <v>209540.61521957174</v>
      </c>
      <c r="C115">
        <f>E114*'OHL indexes'!D115/'OHL indexes'!B114</f>
        <v>209540.61521957174</v>
      </c>
      <c r="D115">
        <f>E114*'OHL indexes'!E115/'OHL indexes'!B114</f>
        <v>202023.56815297858</v>
      </c>
      <c r="E115">
        <f>Master!I117</f>
        <v>202018.64184049188</v>
      </c>
      <c r="F115" t="str">
        <f t="shared" si="5"/>
        <v/>
      </c>
      <c r="G115" t="str">
        <f t="shared" si="6"/>
        <v/>
      </c>
      <c r="H115" t="str">
        <f t="shared" si="7"/>
        <v/>
      </c>
      <c r="I115" t="str">
        <f t="shared" si="8"/>
        <v/>
      </c>
      <c r="J115" t="str">
        <f t="shared" si="9"/>
        <v/>
      </c>
    </row>
    <row r="116" spans="1:10" x14ac:dyDescent="0.25">
      <c r="A116" s="1">
        <f>'OHL indexes'!A116</f>
        <v>38233</v>
      </c>
      <c r="B116">
        <f>E115*'OHL indexes'!C116/'OHL indexes'!B115</f>
        <v>203440.33483350903</v>
      </c>
      <c r="C116">
        <f>E115*'OHL indexes'!D116/'OHL indexes'!B115</f>
        <v>203901.06867383866</v>
      </c>
      <c r="D116">
        <f>E115*'OHL indexes'!E116/'OHL indexes'!B115</f>
        <v>200353.41476730863</v>
      </c>
      <c r="E116">
        <f>Master!I118</f>
        <v>200633.85253541605</v>
      </c>
      <c r="F116" t="str">
        <f t="shared" si="5"/>
        <v/>
      </c>
      <c r="G116" t="str">
        <f t="shared" si="6"/>
        <v/>
      </c>
      <c r="H116" t="str">
        <f t="shared" si="7"/>
        <v/>
      </c>
      <c r="I116" t="str">
        <f t="shared" si="8"/>
        <v/>
      </c>
      <c r="J116" t="str">
        <f t="shared" si="9"/>
        <v/>
      </c>
    </row>
    <row r="117" spans="1:10" x14ac:dyDescent="0.25">
      <c r="A117" s="1">
        <f>'OHL indexes'!A117</f>
        <v>38237</v>
      </c>
      <c r="B117">
        <f>E116*'OHL indexes'!C117/'OHL indexes'!B116</f>
        <v>198647.57130594424</v>
      </c>
      <c r="C117">
        <f>E116*'OHL indexes'!D117/'OHL indexes'!B116</f>
        <v>199237.56045358421</v>
      </c>
      <c r="D117">
        <f>E116*'OHL indexes'!E117/'OHL indexes'!B116</f>
        <v>196231.15776449291</v>
      </c>
      <c r="E117">
        <f>Master!I119</f>
        <v>196212.02168330608</v>
      </c>
      <c r="F117" t="str">
        <f t="shared" si="5"/>
        <v/>
      </c>
      <c r="G117" t="str">
        <f t="shared" si="6"/>
        <v/>
      </c>
      <c r="H117" t="str">
        <f t="shared" si="7"/>
        <v/>
      </c>
      <c r="I117" t="str">
        <f t="shared" si="8"/>
        <v/>
      </c>
      <c r="J117" t="str">
        <f t="shared" si="9"/>
        <v/>
      </c>
    </row>
    <row r="118" spans="1:10" x14ac:dyDescent="0.25">
      <c r="A118" s="1">
        <f>'OHL indexes'!A118</f>
        <v>38238</v>
      </c>
      <c r="B118">
        <f>E117*'OHL indexes'!C118/'OHL indexes'!B117</f>
        <v>197426.30814950998</v>
      </c>
      <c r="C118">
        <f>E117*'OHL indexes'!D118/'OHL indexes'!B117</f>
        <v>197426.30814950998</v>
      </c>
      <c r="D118">
        <f>E117*'OHL indexes'!E118/'OHL indexes'!B117</f>
        <v>194808.40739647334</v>
      </c>
      <c r="E118">
        <f>Master!I120</f>
        <v>195419.71713477169</v>
      </c>
      <c r="F118" t="str">
        <f t="shared" si="5"/>
        <v/>
      </c>
      <c r="G118" t="str">
        <f t="shared" si="6"/>
        <v/>
      </c>
      <c r="H118" t="str">
        <f t="shared" si="7"/>
        <v/>
      </c>
      <c r="I118" t="str">
        <f t="shared" si="8"/>
        <v/>
      </c>
      <c r="J118" t="str">
        <f t="shared" si="9"/>
        <v/>
      </c>
    </row>
    <row r="119" spans="1:10" x14ac:dyDescent="0.25">
      <c r="A119" s="1">
        <f>'OHL indexes'!A119</f>
        <v>38239</v>
      </c>
      <c r="B119">
        <f>E118*'OHL indexes'!C119/'OHL indexes'!B118</f>
        <v>194341.66225122532</v>
      </c>
      <c r="C119">
        <f>E118*'OHL indexes'!D119/'OHL indexes'!B118</f>
        <v>196387.36683819949</v>
      </c>
      <c r="D119">
        <f>E118*'OHL indexes'!E119/'OHL indexes'!B118</f>
        <v>193789.6496926485</v>
      </c>
      <c r="E119">
        <f>Master!I121</f>
        <v>193819.79614459799</v>
      </c>
      <c r="F119" t="str">
        <f t="shared" si="5"/>
        <v/>
      </c>
      <c r="G119" t="str">
        <f t="shared" si="6"/>
        <v/>
      </c>
      <c r="H119" t="str">
        <f t="shared" si="7"/>
        <v/>
      </c>
      <c r="I119" t="str">
        <f t="shared" si="8"/>
        <v/>
      </c>
      <c r="J119" t="str">
        <f t="shared" si="9"/>
        <v/>
      </c>
    </row>
    <row r="120" spans="1:10" x14ac:dyDescent="0.25">
      <c r="A120" s="1">
        <f>'OHL indexes'!A120</f>
        <v>38240</v>
      </c>
      <c r="B120">
        <f>E119*'OHL indexes'!C120/'OHL indexes'!B119</f>
        <v>194129.89038884471</v>
      </c>
      <c r="C120">
        <f>E119*'OHL indexes'!D120/'OHL indexes'!B119</f>
        <v>194129.89038884471</v>
      </c>
      <c r="D120">
        <f>E119*'OHL indexes'!E120/'OHL indexes'!B119</f>
        <v>190938.53130904236</v>
      </c>
      <c r="E120">
        <f>Master!I122</f>
        <v>191530.56664674767</v>
      </c>
      <c r="F120" t="str">
        <f t="shared" si="5"/>
        <v/>
      </c>
      <c r="G120" t="str">
        <f t="shared" si="6"/>
        <v/>
      </c>
      <c r="H120" t="str">
        <f t="shared" si="7"/>
        <v/>
      </c>
      <c r="I120" t="str">
        <f t="shared" si="8"/>
        <v/>
      </c>
      <c r="J120" t="str">
        <f t="shared" si="9"/>
        <v/>
      </c>
    </row>
    <row r="121" spans="1:10" x14ac:dyDescent="0.25">
      <c r="A121" s="1">
        <f>'OHL indexes'!A121</f>
        <v>38243</v>
      </c>
      <c r="B121">
        <f>E120*'OHL indexes'!C121/'OHL indexes'!B120</f>
        <v>189711.85173055728</v>
      </c>
      <c r="C121">
        <f>E120*'OHL indexes'!D121/'OHL indexes'!B120</f>
        <v>191678.37563180481</v>
      </c>
      <c r="D121">
        <f>E120*'OHL indexes'!E121/'OHL indexes'!B120</f>
        <v>188105.65809132945</v>
      </c>
      <c r="E121">
        <f>Master!I123</f>
        <v>188091.89871526495</v>
      </c>
      <c r="F121" t="str">
        <f t="shared" si="5"/>
        <v/>
      </c>
      <c r="G121" t="str">
        <f t="shared" si="6"/>
        <v/>
      </c>
      <c r="H121" t="str">
        <f t="shared" si="7"/>
        <v/>
      </c>
      <c r="I121" t="str">
        <f t="shared" si="8"/>
        <v/>
      </c>
      <c r="J121" t="str">
        <f t="shared" si="9"/>
        <v/>
      </c>
    </row>
    <row r="122" spans="1:10" x14ac:dyDescent="0.25">
      <c r="A122" s="1">
        <f>'OHL indexes'!A122</f>
        <v>38244</v>
      </c>
      <c r="B122">
        <f>E121*'OHL indexes'!C122/'OHL indexes'!B121</f>
        <v>189203.09311377915</v>
      </c>
      <c r="C122">
        <f>E121*'OHL indexes'!D122/'OHL indexes'!B121</f>
        <v>190263.19382120189</v>
      </c>
      <c r="D122">
        <f>E121*'OHL indexes'!E122/'OHL indexes'!B121</f>
        <v>182248.55472618045</v>
      </c>
      <c r="E122">
        <f>Master!I124</f>
        <v>183351.08673172069</v>
      </c>
      <c r="F122" t="str">
        <f t="shared" si="5"/>
        <v/>
      </c>
      <c r="G122" t="str">
        <f t="shared" si="6"/>
        <v/>
      </c>
      <c r="H122" t="str">
        <f t="shared" si="7"/>
        <v/>
      </c>
      <c r="I122" t="str">
        <f t="shared" si="8"/>
        <v/>
      </c>
      <c r="J122" t="str">
        <f t="shared" si="9"/>
        <v/>
      </c>
    </row>
    <row r="123" spans="1:10" x14ac:dyDescent="0.25">
      <c r="A123" s="1">
        <f>'OHL indexes'!A123</f>
        <v>38245</v>
      </c>
      <c r="B123">
        <f>E122*'OHL indexes'!C123/'OHL indexes'!B122</f>
        <v>185763.60392702036</v>
      </c>
      <c r="C123">
        <f>E122*'OHL indexes'!D123/'OHL indexes'!B122</f>
        <v>186969.85918965421</v>
      </c>
      <c r="D123">
        <f>E122*'OHL indexes'!E123/'OHL indexes'!B122</f>
        <v>185522.34887247442</v>
      </c>
      <c r="E123">
        <f>Master!I125</f>
        <v>186732.42097359867</v>
      </c>
      <c r="F123" t="str">
        <f t="shared" si="5"/>
        <v/>
      </c>
      <c r="G123" t="str">
        <f t="shared" si="6"/>
        <v/>
      </c>
      <c r="H123" t="str">
        <f t="shared" si="7"/>
        <v/>
      </c>
      <c r="I123" t="str">
        <f t="shared" si="8"/>
        <v/>
      </c>
      <c r="J123" t="str">
        <f t="shared" si="9"/>
        <v/>
      </c>
    </row>
    <row r="124" spans="1:10" x14ac:dyDescent="0.25">
      <c r="A124" s="1">
        <f>'OHL indexes'!A124</f>
        <v>38246</v>
      </c>
      <c r="B124">
        <f>E123*'OHL indexes'!C124/'OHL indexes'!B123</f>
        <v>185843.30739237202</v>
      </c>
      <c r="C124">
        <f>E123*'OHL indexes'!D124/'OHL indexes'!B123</f>
        <v>188186.245705123</v>
      </c>
      <c r="D124">
        <f>E123*'OHL indexes'!E124/'OHL indexes'!B123</f>
        <v>185813.26630124997</v>
      </c>
      <c r="E124">
        <f>Master!I126</f>
        <v>187108.8509612334</v>
      </c>
      <c r="F124" t="str">
        <f t="shared" si="5"/>
        <v/>
      </c>
      <c r="G124" t="str">
        <f t="shared" si="6"/>
        <v/>
      </c>
      <c r="H124" t="str">
        <f t="shared" si="7"/>
        <v/>
      </c>
      <c r="I124" t="str">
        <f t="shared" si="8"/>
        <v/>
      </c>
      <c r="J124" t="str">
        <f t="shared" si="9"/>
        <v/>
      </c>
    </row>
    <row r="125" spans="1:10" x14ac:dyDescent="0.25">
      <c r="A125" s="1">
        <f>'OHL indexes'!A125</f>
        <v>38247</v>
      </c>
      <c r="B125">
        <f>E124*'OHL indexes'!C125/'OHL indexes'!B124</f>
        <v>188185.90855121185</v>
      </c>
      <c r="C125">
        <f>E124*'OHL indexes'!D125/'OHL indexes'!B124</f>
        <v>188712.46855748864</v>
      </c>
      <c r="D125">
        <f>E124*'OHL indexes'!E125/'OHL indexes'!B124</f>
        <v>186965.24550580519</v>
      </c>
      <c r="E125">
        <f>Master!I127</f>
        <v>187412.00237906323</v>
      </c>
      <c r="F125" t="str">
        <f t="shared" si="5"/>
        <v/>
      </c>
      <c r="G125" t="str">
        <f t="shared" si="6"/>
        <v/>
      </c>
      <c r="H125" t="str">
        <f t="shared" si="7"/>
        <v/>
      </c>
      <c r="I125" t="str">
        <f t="shared" si="8"/>
        <v/>
      </c>
      <c r="J125" t="str">
        <f t="shared" si="9"/>
        <v/>
      </c>
    </row>
    <row r="126" spans="1:10" x14ac:dyDescent="0.25">
      <c r="A126" s="1">
        <f>'OHL indexes'!A126</f>
        <v>38250</v>
      </c>
      <c r="B126">
        <f>E125*'OHL indexes'!C126/'OHL indexes'!B125</f>
        <v>189259.89288750981</v>
      </c>
      <c r="C126">
        <f>E125*'OHL indexes'!D126/'OHL indexes'!B125</f>
        <v>189396.99870126453</v>
      </c>
      <c r="D126">
        <f>E125*'OHL indexes'!E126/'OHL indexes'!B125</f>
        <v>188938.00069072799</v>
      </c>
      <c r="E126">
        <f>Master!I128</f>
        <v>188926.00438891971</v>
      </c>
      <c r="F126" t="str">
        <f t="shared" si="5"/>
        <v/>
      </c>
      <c r="G126" t="str">
        <f t="shared" si="6"/>
        <v/>
      </c>
      <c r="H126" t="str">
        <f t="shared" si="7"/>
        <v/>
      </c>
      <c r="I126" t="str">
        <f t="shared" si="8"/>
        <v/>
      </c>
      <c r="J126" t="str">
        <f t="shared" si="9"/>
        <v/>
      </c>
    </row>
    <row r="127" spans="1:10" x14ac:dyDescent="0.25">
      <c r="A127" s="1">
        <f>'OHL indexes'!A127</f>
        <v>38251</v>
      </c>
      <c r="B127">
        <f>E126*'OHL indexes'!C127/'OHL indexes'!B126</f>
        <v>188878.50070364348</v>
      </c>
      <c r="C127">
        <f>E126*'OHL indexes'!D127/'OHL indexes'!B126</f>
        <v>189044.76693663831</v>
      </c>
      <c r="D127">
        <f>E126*'OHL indexes'!E127/'OHL indexes'!B126</f>
        <v>185054.37734476209</v>
      </c>
      <c r="E127">
        <f>Master!I129</f>
        <v>185129.98122022627</v>
      </c>
      <c r="F127" t="str">
        <f t="shared" si="5"/>
        <v/>
      </c>
      <c r="G127" t="str">
        <f t="shared" si="6"/>
        <v/>
      </c>
      <c r="H127" t="str">
        <f t="shared" si="7"/>
        <v/>
      </c>
      <c r="I127" t="str">
        <f t="shared" si="8"/>
        <v/>
      </c>
      <c r="J127" t="str">
        <f t="shared" si="9"/>
        <v/>
      </c>
    </row>
    <row r="128" spans="1:10" x14ac:dyDescent="0.25">
      <c r="A128" s="1">
        <f>'OHL indexes'!A128</f>
        <v>38252</v>
      </c>
      <c r="B128">
        <f>E127*'OHL indexes'!C128/'OHL indexes'!B127</f>
        <v>187998.60571523235</v>
      </c>
      <c r="C128">
        <f>E127*'OHL indexes'!D128/'OHL indexes'!B127</f>
        <v>188383.06075071442</v>
      </c>
      <c r="D128">
        <f>E127*'OHL indexes'!E128/'OHL indexes'!B127</f>
        <v>187555.00426420642</v>
      </c>
      <c r="E128">
        <f>Master!I130</f>
        <v>188328.01038559357</v>
      </c>
      <c r="F128" t="str">
        <f t="shared" si="5"/>
        <v/>
      </c>
      <c r="G128" t="str">
        <f t="shared" si="6"/>
        <v/>
      </c>
      <c r="H128" t="str">
        <f t="shared" si="7"/>
        <v/>
      </c>
      <c r="I128" t="str">
        <f t="shared" si="8"/>
        <v/>
      </c>
      <c r="J128" t="str">
        <f t="shared" si="9"/>
        <v/>
      </c>
    </row>
    <row r="129" spans="1:10" x14ac:dyDescent="0.25">
      <c r="A129" s="1">
        <f>'OHL indexes'!A129</f>
        <v>38253</v>
      </c>
      <c r="B129">
        <f>E128*'OHL indexes'!C129/'OHL indexes'!B128</f>
        <v>189093.8607612745</v>
      </c>
      <c r="C129">
        <f>E128*'OHL indexes'!D129/'OHL indexes'!B128</f>
        <v>189164.54930712201</v>
      </c>
      <c r="D129">
        <f>E128*'OHL indexes'!E129/'OHL indexes'!B128</f>
        <v>187420.77624948689</v>
      </c>
      <c r="E129">
        <f>Master!I131</f>
        <v>188556.10811152688</v>
      </c>
      <c r="F129" t="str">
        <f t="shared" si="5"/>
        <v/>
      </c>
      <c r="G129" t="str">
        <f t="shared" si="6"/>
        <v/>
      </c>
      <c r="H129" t="str">
        <f t="shared" si="7"/>
        <v/>
      </c>
      <c r="I129" t="str">
        <f t="shared" si="8"/>
        <v/>
      </c>
      <c r="J129" t="str">
        <f t="shared" si="9"/>
        <v/>
      </c>
    </row>
    <row r="130" spans="1:10" x14ac:dyDescent="0.25">
      <c r="A130" s="1">
        <f>'OHL indexes'!A130</f>
        <v>38254</v>
      </c>
      <c r="B130">
        <f>E129*'OHL indexes'!C130/'OHL indexes'!B129</f>
        <v>187634.94546803489</v>
      </c>
      <c r="C130">
        <f>E129*'OHL indexes'!D130/'OHL indexes'!B129</f>
        <v>187634.94546803489</v>
      </c>
      <c r="D130">
        <f>E129*'OHL indexes'!E130/'OHL indexes'!B129</f>
        <v>185669.41838687487</v>
      </c>
      <c r="E130">
        <f>Master!I132</f>
        <v>185961.22055982679</v>
      </c>
      <c r="F130" t="str">
        <f t="shared" si="5"/>
        <v/>
      </c>
      <c r="G130" t="str">
        <f t="shared" si="6"/>
        <v/>
      </c>
      <c r="H130" t="str">
        <f t="shared" si="7"/>
        <v/>
      </c>
      <c r="I130" t="str">
        <f t="shared" si="8"/>
        <v/>
      </c>
      <c r="J130" t="str">
        <f t="shared" si="9"/>
        <v/>
      </c>
    </row>
    <row r="131" spans="1:10" x14ac:dyDescent="0.25">
      <c r="A131" s="1">
        <f>'OHL indexes'!A131</f>
        <v>38257</v>
      </c>
      <c r="B131">
        <f>E130*'OHL indexes'!C131/'OHL indexes'!B130</f>
        <v>187970.60448332611</v>
      </c>
      <c r="C131">
        <f>E130*'OHL indexes'!D131/'OHL indexes'!B130</f>
        <v>189068.75081221561</v>
      </c>
      <c r="D131">
        <f>E130*'OHL indexes'!E131/'OHL indexes'!B130</f>
        <v>187199.56344333815</v>
      </c>
      <c r="E131">
        <f>Master!I133</f>
        <v>187912.9322197607</v>
      </c>
      <c r="F131" t="str">
        <f t="shared" si="5"/>
        <v/>
      </c>
      <c r="G131" t="str">
        <f t="shared" si="6"/>
        <v/>
      </c>
      <c r="H131" t="str">
        <f t="shared" si="7"/>
        <v/>
      </c>
      <c r="I131" t="str">
        <f t="shared" si="8"/>
        <v/>
      </c>
      <c r="J131" t="str">
        <f t="shared" si="9"/>
        <v/>
      </c>
    </row>
    <row r="132" spans="1:10" x14ac:dyDescent="0.25">
      <c r="A132" s="1">
        <f>'OHL indexes'!A132</f>
        <v>38258</v>
      </c>
      <c r="B132">
        <f>E131*'OHL indexes'!C132/'OHL indexes'!B131</f>
        <v>187732.63172895828</v>
      </c>
      <c r="C132">
        <f>E131*'OHL indexes'!D132/'OHL indexes'!B131</f>
        <v>187784.97488179847</v>
      </c>
      <c r="D132">
        <f>E131*'OHL indexes'!E132/'OHL indexes'!B131</f>
        <v>181864.17081338313</v>
      </c>
      <c r="E132">
        <f>Master!I134</f>
        <v>182333.95644789984</v>
      </c>
      <c r="F132" t="str">
        <f t="shared" si="5"/>
        <v/>
      </c>
      <c r="G132" t="str">
        <f t="shared" si="6"/>
        <v/>
      </c>
      <c r="H132" t="str">
        <f t="shared" si="7"/>
        <v/>
      </c>
      <c r="I132" t="str">
        <f t="shared" si="8"/>
        <v/>
      </c>
      <c r="J132" t="str">
        <f t="shared" si="9"/>
        <v/>
      </c>
    </row>
    <row r="133" spans="1:10" x14ac:dyDescent="0.25">
      <c r="A133" s="1">
        <f>'OHL indexes'!A133</f>
        <v>38259</v>
      </c>
      <c r="B133">
        <f>E132*'OHL indexes'!C133/'OHL indexes'!B132</f>
        <v>182739.01588592536</v>
      </c>
      <c r="C133">
        <f>E132*'OHL indexes'!D133/'OHL indexes'!B132</f>
        <v>182739.01588592536</v>
      </c>
      <c r="D133">
        <f>E132*'OHL indexes'!E133/'OHL indexes'!B132</f>
        <v>176952.47153628903</v>
      </c>
      <c r="E133">
        <f>Master!I135</f>
        <v>177130.42637571998</v>
      </c>
      <c r="F133" t="str">
        <f t="shared" si="5"/>
        <v/>
      </c>
      <c r="G133" t="str">
        <f t="shared" si="6"/>
        <v/>
      </c>
      <c r="H133" t="str">
        <f t="shared" si="7"/>
        <v/>
      </c>
      <c r="I133" t="str">
        <f t="shared" si="8"/>
        <v/>
      </c>
      <c r="J133" t="str">
        <f t="shared" si="9"/>
        <v/>
      </c>
    </row>
    <row r="134" spans="1:10" x14ac:dyDescent="0.25">
      <c r="A134" s="1">
        <f>'OHL indexes'!A134</f>
        <v>38260</v>
      </c>
      <c r="B134">
        <f>E133*'OHL indexes'!C134/'OHL indexes'!B133</f>
        <v>178458.86410125351</v>
      </c>
      <c r="C134">
        <f>E133*'OHL indexes'!D134/'OHL indexes'!B133</f>
        <v>178792.41039874603</v>
      </c>
      <c r="D134">
        <f>E133*'OHL indexes'!E134/'OHL indexes'!B133</f>
        <v>174582.81942486897</v>
      </c>
      <c r="E134">
        <f>Master!I136</f>
        <v>175185.06619327347</v>
      </c>
      <c r="F134" t="str">
        <f t="shared" ref="F134:F197" si="10">IF(AND(B134&lt;D134,ABS(D134/B134-1)&gt;E$1),D134/B134-1,"")</f>
        <v/>
      </c>
      <c r="G134" t="str">
        <f t="shared" ref="G134:G197" si="11">IF(AND(B134&gt;C134,ABS(C134/B134-1)&gt;E$1),C134/B134-1,"")</f>
        <v/>
      </c>
      <c r="H134" t="str">
        <f t="shared" ref="H134:H197" si="12">IF(AND(D134&gt;C134,ABS(D134/C134-1)&gt;E$1),D134/C134-1,"")</f>
        <v/>
      </c>
      <c r="I134" t="str">
        <f t="shared" ref="I134:I197" si="13">IF(AND(E134&lt;D134,ABS(D134/E134-1)&gt;E$1),D134/E134-1,"")</f>
        <v/>
      </c>
      <c r="J134" t="str">
        <f t="shared" ref="J134:J197" si="14">IF(AND(E134&gt;C134,ABS(C134/E134-1)&gt;E$1),C134/E134-1,"")</f>
        <v/>
      </c>
    </row>
    <row r="135" spans="1:10" x14ac:dyDescent="0.25">
      <c r="A135" s="1">
        <f>'OHL indexes'!A135</f>
        <v>38261</v>
      </c>
      <c r="B135">
        <f>E134*'OHL indexes'!C135/'OHL indexes'!B134</f>
        <v>172120.86889460025</v>
      </c>
      <c r="C135">
        <f>E134*'OHL indexes'!D135/'OHL indexes'!B134</f>
        <v>172120.86889460025</v>
      </c>
      <c r="D135">
        <f>E134*'OHL indexes'!E135/'OHL indexes'!B134</f>
        <v>166884.2963472605</v>
      </c>
      <c r="E135">
        <f>Master!I137</f>
        <v>167711.7627800137</v>
      </c>
      <c r="F135" t="str">
        <f t="shared" si="10"/>
        <v/>
      </c>
      <c r="G135" t="str">
        <f t="shared" si="11"/>
        <v/>
      </c>
      <c r="H135" t="str">
        <f t="shared" si="12"/>
        <v/>
      </c>
      <c r="I135" t="str">
        <f t="shared" si="13"/>
        <v/>
      </c>
      <c r="J135" t="str">
        <f t="shared" si="14"/>
        <v/>
      </c>
    </row>
    <row r="136" spans="1:10" x14ac:dyDescent="0.25">
      <c r="A136" s="1">
        <f>'OHL indexes'!A136</f>
        <v>38264</v>
      </c>
      <c r="B136">
        <f>E135*'OHL indexes'!C136/'OHL indexes'!B135</f>
        <v>164910.79065820703</v>
      </c>
      <c r="C136">
        <f>E135*'OHL indexes'!D136/'OHL indexes'!B135</f>
        <v>169468.56758063566</v>
      </c>
      <c r="D136">
        <f>E135*'OHL indexes'!E136/'OHL indexes'!B135</f>
        <v>164052.88676967987</v>
      </c>
      <c r="E136">
        <f>Master!I138</f>
        <v>169456.17408842451</v>
      </c>
      <c r="F136" t="str">
        <f t="shared" si="10"/>
        <v/>
      </c>
      <c r="G136" t="str">
        <f t="shared" si="11"/>
        <v/>
      </c>
      <c r="H136" t="str">
        <f t="shared" si="12"/>
        <v/>
      </c>
      <c r="I136" t="str">
        <f t="shared" si="13"/>
        <v/>
      </c>
      <c r="J136" t="str">
        <f t="shared" si="14"/>
        <v/>
      </c>
    </row>
    <row r="137" spans="1:10" x14ac:dyDescent="0.25">
      <c r="A137" s="1">
        <f>'OHL indexes'!A137</f>
        <v>38265</v>
      </c>
      <c r="B137">
        <f>E136*'OHL indexes'!C137/'OHL indexes'!B136</f>
        <v>169388.37294380719</v>
      </c>
      <c r="C137">
        <f>E136*'OHL indexes'!D137/'OHL indexes'!B136</f>
        <v>172089.0985373923</v>
      </c>
      <c r="D137">
        <f>E136*'OHL indexes'!E137/'OHL indexes'!B136</f>
        <v>168597.36625671783</v>
      </c>
      <c r="E137">
        <f>Master!I139</f>
        <v>169629.48758178184</v>
      </c>
      <c r="F137" t="str">
        <f t="shared" si="10"/>
        <v/>
      </c>
      <c r="G137" t="str">
        <f t="shared" si="11"/>
        <v/>
      </c>
      <c r="H137" t="str">
        <f t="shared" si="12"/>
        <v/>
      </c>
      <c r="I137" t="str">
        <f t="shared" si="13"/>
        <v/>
      </c>
      <c r="J137" t="str">
        <f t="shared" si="14"/>
        <v/>
      </c>
    </row>
    <row r="138" spans="1:10" x14ac:dyDescent="0.25">
      <c r="A138" s="1">
        <f>'OHL indexes'!A138</f>
        <v>38266</v>
      </c>
      <c r="B138">
        <f>E137*'OHL indexes'!C138/'OHL indexes'!B137</f>
        <v>169011.32555204854</v>
      </c>
      <c r="C138">
        <f>E137*'OHL indexes'!D138/'OHL indexes'!B137</f>
        <v>169095.61825308867</v>
      </c>
      <c r="D138">
        <f>E137*'OHL indexes'!E138/'OHL indexes'!B137</f>
        <v>165920.50873676527</v>
      </c>
      <c r="E138">
        <f>Master!I140</f>
        <v>166205.39762044812</v>
      </c>
      <c r="F138" t="str">
        <f t="shared" si="10"/>
        <v/>
      </c>
      <c r="G138" t="str">
        <f t="shared" si="11"/>
        <v/>
      </c>
      <c r="H138" t="str">
        <f t="shared" si="12"/>
        <v/>
      </c>
      <c r="I138" t="str">
        <f t="shared" si="13"/>
        <v/>
      </c>
      <c r="J138" t="str">
        <f t="shared" si="14"/>
        <v/>
      </c>
    </row>
    <row r="139" spans="1:10" x14ac:dyDescent="0.25">
      <c r="A139" s="1">
        <f>'OHL indexes'!A139</f>
        <v>38267</v>
      </c>
      <c r="B139">
        <f>E138*'OHL indexes'!C139/'OHL indexes'!B138</f>
        <v>167434.89172975795</v>
      </c>
      <c r="C139">
        <f>E138*'OHL indexes'!D139/'OHL indexes'!B138</f>
        <v>169782.11018078725</v>
      </c>
      <c r="D139">
        <f>E138*'OHL indexes'!E139/'OHL indexes'!B138</f>
        <v>167256.05743503178</v>
      </c>
      <c r="E139">
        <f>Master!I141</f>
        <v>169606.93628545449</v>
      </c>
      <c r="F139" t="str">
        <f t="shared" si="10"/>
        <v/>
      </c>
      <c r="G139" t="str">
        <f t="shared" si="11"/>
        <v/>
      </c>
      <c r="H139" t="str">
        <f t="shared" si="12"/>
        <v/>
      </c>
      <c r="I139" t="str">
        <f t="shared" si="13"/>
        <v/>
      </c>
      <c r="J139" t="str">
        <f t="shared" si="14"/>
        <v/>
      </c>
    </row>
    <row r="140" spans="1:10" x14ac:dyDescent="0.25">
      <c r="A140" s="1">
        <f>'OHL indexes'!A140</f>
        <v>38268</v>
      </c>
      <c r="B140">
        <f>E139*'OHL indexes'!C140/'OHL indexes'!B139</f>
        <v>171059.46788541501</v>
      </c>
      <c r="C140">
        <f>E139*'OHL indexes'!D140/'OHL indexes'!B139</f>
        <v>173658.44830849156</v>
      </c>
      <c r="D140">
        <f>E139*'OHL indexes'!E140/'OHL indexes'!B139</f>
        <v>166406.90968300632</v>
      </c>
      <c r="E140">
        <f>Master!I142</f>
        <v>172660.44655890117</v>
      </c>
      <c r="F140" t="str">
        <f t="shared" si="10"/>
        <v/>
      </c>
      <c r="G140" t="str">
        <f t="shared" si="11"/>
        <v/>
      </c>
      <c r="H140" t="str">
        <f t="shared" si="12"/>
        <v/>
      </c>
      <c r="I140" t="str">
        <f t="shared" si="13"/>
        <v/>
      </c>
      <c r="J140" t="str">
        <f t="shared" si="14"/>
        <v/>
      </c>
    </row>
    <row r="141" spans="1:10" x14ac:dyDescent="0.25">
      <c r="A141" s="1">
        <f>'OHL indexes'!A141</f>
        <v>38271</v>
      </c>
      <c r="B141">
        <f>E140*'OHL indexes'!C141/'OHL indexes'!B140</f>
        <v>172094.45887807783</v>
      </c>
      <c r="C141">
        <f>E140*'OHL indexes'!D141/'OHL indexes'!B140</f>
        <v>173847.91744428442</v>
      </c>
      <c r="D141">
        <f>E140*'OHL indexes'!E141/'OHL indexes'!B140</f>
        <v>171794.81638054521</v>
      </c>
      <c r="E141">
        <f>Master!I143</f>
        <v>172661.01296165879</v>
      </c>
      <c r="F141" t="str">
        <f t="shared" si="10"/>
        <v/>
      </c>
      <c r="G141" t="str">
        <f t="shared" si="11"/>
        <v/>
      </c>
      <c r="H141" t="str">
        <f t="shared" si="12"/>
        <v/>
      </c>
      <c r="I141" t="str">
        <f t="shared" si="13"/>
        <v/>
      </c>
      <c r="J141" t="str">
        <f t="shared" si="14"/>
        <v/>
      </c>
    </row>
    <row r="142" spans="1:10" x14ac:dyDescent="0.25">
      <c r="A142" s="1">
        <f>'OHL indexes'!A142</f>
        <v>38272</v>
      </c>
      <c r="B142">
        <f>E141*'OHL indexes'!C142/'OHL indexes'!B141</f>
        <v>174520.62023238061</v>
      </c>
      <c r="C142">
        <f>E141*'OHL indexes'!D142/'OHL indexes'!B141</f>
        <v>181034.77149653947</v>
      </c>
      <c r="D142">
        <f>E141*'OHL indexes'!E142/'OHL indexes'!B141</f>
        <v>174420.99555760279</v>
      </c>
      <c r="E142">
        <f>Master!I144</f>
        <v>176251.19516500979</v>
      </c>
      <c r="F142" t="str">
        <f t="shared" si="10"/>
        <v/>
      </c>
      <c r="G142" t="str">
        <f t="shared" si="11"/>
        <v/>
      </c>
      <c r="H142" t="str">
        <f t="shared" si="12"/>
        <v/>
      </c>
      <c r="I142" t="str">
        <f t="shared" si="13"/>
        <v/>
      </c>
      <c r="J142" t="str">
        <f t="shared" si="14"/>
        <v/>
      </c>
    </row>
    <row r="143" spans="1:10" x14ac:dyDescent="0.25">
      <c r="A143" s="1">
        <f>'OHL indexes'!A143</f>
        <v>38273</v>
      </c>
      <c r="B143">
        <f>E142*'OHL indexes'!C143/'OHL indexes'!B142</f>
        <v>173823.1878846554</v>
      </c>
      <c r="C143">
        <f>E142*'OHL indexes'!D143/'OHL indexes'!B142</f>
        <v>177465.19880518701</v>
      </c>
      <c r="D143">
        <f>E142*'OHL indexes'!E143/'OHL indexes'!B142</f>
        <v>173050.63890172835</v>
      </c>
      <c r="E143">
        <f>Master!I145</f>
        <v>176475.86295908273</v>
      </c>
      <c r="F143" t="str">
        <f t="shared" si="10"/>
        <v/>
      </c>
      <c r="G143" t="str">
        <f t="shared" si="11"/>
        <v/>
      </c>
      <c r="H143" t="str">
        <f t="shared" si="12"/>
        <v/>
      </c>
      <c r="I143" t="str">
        <f t="shared" si="13"/>
        <v/>
      </c>
      <c r="J143" t="str">
        <f t="shared" si="14"/>
        <v/>
      </c>
    </row>
    <row r="144" spans="1:10" x14ac:dyDescent="0.25">
      <c r="A144" s="1">
        <f>'OHL indexes'!A144</f>
        <v>38274</v>
      </c>
      <c r="B144">
        <f>E143*'OHL indexes'!C144/'OHL indexes'!B143</f>
        <v>176477.62926786492</v>
      </c>
      <c r="C144">
        <f>E143*'OHL indexes'!D144/'OHL indexes'!B143</f>
        <v>181413.35587154751</v>
      </c>
      <c r="D144">
        <f>E143*'OHL indexes'!E144/'OHL indexes'!B143</f>
        <v>176477.62926786492</v>
      </c>
      <c r="E144">
        <f>Master!I146</f>
        <v>179901.65915683267</v>
      </c>
      <c r="F144" t="str">
        <f t="shared" si="10"/>
        <v/>
      </c>
      <c r="G144" t="str">
        <f t="shared" si="11"/>
        <v/>
      </c>
      <c r="H144" t="str">
        <f t="shared" si="12"/>
        <v/>
      </c>
      <c r="I144" t="str">
        <f t="shared" si="13"/>
        <v/>
      </c>
      <c r="J144" t="str">
        <f t="shared" si="14"/>
        <v/>
      </c>
    </row>
    <row r="145" spans="1:10" x14ac:dyDescent="0.25">
      <c r="A145" s="1">
        <f>'OHL indexes'!A145</f>
        <v>38275</v>
      </c>
      <c r="B145">
        <f>E144*'OHL indexes'!C145/'OHL indexes'!B144</f>
        <v>179929.86608774148</v>
      </c>
      <c r="C145">
        <f>E144*'OHL indexes'!D145/'OHL indexes'!B144</f>
        <v>180903.83834832103</v>
      </c>
      <c r="D145">
        <f>E144*'OHL indexes'!E145/'OHL indexes'!B144</f>
        <v>176094.79657390685</v>
      </c>
      <c r="E145">
        <f>Master!I147</f>
        <v>176529.0405887636</v>
      </c>
      <c r="F145" t="str">
        <f t="shared" si="10"/>
        <v/>
      </c>
      <c r="G145" t="str">
        <f t="shared" si="11"/>
        <v/>
      </c>
      <c r="H145" t="str">
        <f t="shared" si="12"/>
        <v/>
      </c>
      <c r="I145" t="str">
        <f t="shared" si="13"/>
        <v/>
      </c>
      <c r="J145" t="str">
        <f t="shared" si="14"/>
        <v/>
      </c>
    </row>
    <row r="146" spans="1:10" x14ac:dyDescent="0.25">
      <c r="A146" s="1">
        <f>'OHL indexes'!A146</f>
        <v>38278</v>
      </c>
      <c r="B146">
        <f>E145*'OHL indexes'!C146/'OHL indexes'!B145</f>
        <v>176266.63321474972</v>
      </c>
      <c r="C146">
        <f>E145*'OHL indexes'!D146/'OHL indexes'!B145</f>
        <v>176544.88993816814</v>
      </c>
      <c r="D146">
        <f>E145*'OHL indexes'!E146/'OHL indexes'!B145</f>
        <v>171001.83658610686</v>
      </c>
      <c r="E146">
        <f>Master!I148</f>
        <v>170989.32626868808</v>
      </c>
      <c r="F146" t="str">
        <f t="shared" si="10"/>
        <v/>
      </c>
      <c r="G146" t="str">
        <f t="shared" si="11"/>
        <v/>
      </c>
      <c r="H146" t="str">
        <f t="shared" si="12"/>
        <v/>
      </c>
      <c r="I146" t="str">
        <f t="shared" si="13"/>
        <v/>
      </c>
      <c r="J146" t="str">
        <f t="shared" si="14"/>
        <v/>
      </c>
    </row>
    <row r="147" spans="1:10" x14ac:dyDescent="0.25">
      <c r="A147" s="1">
        <f>'OHL indexes'!A147</f>
        <v>38279</v>
      </c>
      <c r="B147">
        <f>E146*'OHL indexes'!C147/'OHL indexes'!B146</f>
        <v>170163.53427535258</v>
      </c>
      <c r="C147">
        <f>E146*'OHL indexes'!D147/'OHL indexes'!B146</f>
        <v>173095.56936468399</v>
      </c>
      <c r="D147">
        <f>E146*'OHL indexes'!E147/'OHL indexes'!B146</f>
        <v>168783.70209299156</v>
      </c>
      <c r="E147">
        <f>Master!I149</f>
        <v>172522.87958031127</v>
      </c>
      <c r="F147" t="str">
        <f t="shared" si="10"/>
        <v/>
      </c>
      <c r="G147" t="str">
        <f t="shared" si="11"/>
        <v/>
      </c>
      <c r="H147" t="str">
        <f t="shared" si="12"/>
        <v/>
      </c>
      <c r="I147" t="str">
        <f t="shared" si="13"/>
        <v/>
      </c>
      <c r="J147" t="str">
        <f t="shared" si="14"/>
        <v/>
      </c>
    </row>
    <row r="148" spans="1:10" x14ac:dyDescent="0.25">
      <c r="A148" s="1">
        <f>'OHL indexes'!A148</f>
        <v>38280</v>
      </c>
      <c r="B148">
        <f>E147*'OHL indexes'!C148/'OHL indexes'!B147</f>
        <v>174325.27731532344</v>
      </c>
      <c r="C148">
        <f>E147*'OHL indexes'!D148/'OHL indexes'!B147</f>
        <v>178022.2739458553</v>
      </c>
      <c r="D148">
        <f>E147*'OHL indexes'!E148/'OHL indexes'!B147</f>
        <v>173512.98742377185</v>
      </c>
      <c r="E148">
        <f>Master!I150</f>
        <v>177304.17715558014</v>
      </c>
      <c r="F148" t="str">
        <f t="shared" si="10"/>
        <v/>
      </c>
      <c r="G148" t="str">
        <f t="shared" si="11"/>
        <v/>
      </c>
      <c r="H148" t="str">
        <f t="shared" si="12"/>
        <v/>
      </c>
      <c r="I148" t="str">
        <f t="shared" si="13"/>
        <v/>
      </c>
      <c r="J148" t="str">
        <f t="shared" si="14"/>
        <v/>
      </c>
    </row>
    <row r="149" spans="1:10" x14ac:dyDescent="0.25">
      <c r="A149" s="1">
        <f>'OHL indexes'!A149</f>
        <v>38281</v>
      </c>
      <c r="B149">
        <f>E148*'OHL indexes'!C149/'OHL indexes'!B148</f>
        <v>175133.46084010729</v>
      </c>
      <c r="C149">
        <f>E148*'OHL indexes'!D149/'OHL indexes'!B148</f>
        <v>175635.13356041309</v>
      </c>
      <c r="D149">
        <f>E148*'OHL indexes'!E149/'OHL indexes'!B148</f>
        <v>170036.87678178548</v>
      </c>
      <c r="E149">
        <f>Master!I151</f>
        <v>170073.92156028267</v>
      </c>
      <c r="F149" t="str">
        <f t="shared" si="10"/>
        <v/>
      </c>
      <c r="G149" t="str">
        <f t="shared" si="11"/>
        <v/>
      </c>
      <c r="H149" t="str">
        <f t="shared" si="12"/>
        <v/>
      </c>
      <c r="I149" t="str">
        <f t="shared" si="13"/>
        <v/>
      </c>
      <c r="J149" t="str">
        <f t="shared" si="14"/>
        <v/>
      </c>
    </row>
    <row r="150" spans="1:10" x14ac:dyDescent="0.25">
      <c r="A150" s="1">
        <f>'OHL indexes'!A150</f>
        <v>38282</v>
      </c>
      <c r="B150">
        <f>E149*'OHL indexes'!C150/'OHL indexes'!B149</f>
        <v>171205.20498192575</v>
      </c>
      <c r="C150">
        <f>E149*'OHL indexes'!D150/'OHL indexes'!B149</f>
        <v>173530.42690727062</v>
      </c>
      <c r="D150">
        <f>E149*'OHL indexes'!E150/'OHL indexes'!B149</f>
        <v>168761.89668622558</v>
      </c>
      <c r="E150">
        <f>Master!I152</f>
        <v>173526.19096629071</v>
      </c>
      <c r="F150" t="str">
        <f t="shared" si="10"/>
        <v/>
      </c>
      <c r="G150" t="str">
        <f t="shared" si="11"/>
        <v/>
      </c>
      <c r="H150" t="str">
        <f t="shared" si="12"/>
        <v/>
      </c>
      <c r="I150" t="str">
        <f t="shared" si="13"/>
        <v/>
      </c>
      <c r="J150" t="str">
        <f t="shared" si="14"/>
        <v/>
      </c>
    </row>
    <row r="151" spans="1:10" x14ac:dyDescent="0.25">
      <c r="A151" s="1">
        <f>'OHL indexes'!A151</f>
        <v>38285</v>
      </c>
      <c r="B151">
        <f>E150*'OHL indexes'!C151/'OHL indexes'!B150</f>
        <v>175748.7261210611</v>
      </c>
      <c r="C151">
        <f>E150*'OHL indexes'!D151/'OHL indexes'!B150</f>
        <v>179740.37449614835</v>
      </c>
      <c r="D151">
        <f>E150*'OHL indexes'!E151/'OHL indexes'!B150</f>
        <v>175038.45927288302</v>
      </c>
      <c r="E151">
        <f>Master!I153</f>
        <v>178128.90671181897</v>
      </c>
      <c r="F151" t="str">
        <f t="shared" si="10"/>
        <v/>
      </c>
      <c r="G151" t="str">
        <f t="shared" si="11"/>
        <v/>
      </c>
      <c r="H151" t="str">
        <f t="shared" si="12"/>
        <v/>
      </c>
      <c r="I151" t="str">
        <f t="shared" si="13"/>
        <v/>
      </c>
      <c r="J151" t="str">
        <f t="shared" si="14"/>
        <v/>
      </c>
    </row>
    <row r="152" spans="1:10" x14ac:dyDescent="0.25">
      <c r="A152" s="1">
        <f>'OHL indexes'!A152</f>
        <v>38286</v>
      </c>
      <c r="B152">
        <f>E151*'OHL indexes'!C152/'OHL indexes'!B151</f>
        <v>178542.40857246719</v>
      </c>
      <c r="C152">
        <f>E151*'OHL indexes'!D152/'OHL indexes'!B151</f>
        <v>180765.18097444109</v>
      </c>
      <c r="D152">
        <f>E151*'OHL indexes'!E152/'OHL indexes'!B151</f>
        <v>174345.0874908487</v>
      </c>
      <c r="E152">
        <f>Master!I154</f>
        <v>174340.83838089384</v>
      </c>
      <c r="F152" t="str">
        <f t="shared" si="10"/>
        <v/>
      </c>
      <c r="G152" t="str">
        <f t="shared" si="11"/>
        <v/>
      </c>
      <c r="H152" t="str">
        <f t="shared" si="12"/>
        <v/>
      </c>
      <c r="I152" t="str">
        <f t="shared" si="13"/>
        <v/>
      </c>
      <c r="J152" t="str">
        <f t="shared" si="14"/>
        <v/>
      </c>
    </row>
    <row r="153" spans="1:10" x14ac:dyDescent="0.25">
      <c r="A153" s="1">
        <f>'OHL indexes'!A153</f>
        <v>38287</v>
      </c>
      <c r="B153">
        <f>E152*'OHL indexes'!C153/'OHL indexes'!B152</f>
        <v>175590.73549979107</v>
      </c>
      <c r="C153">
        <f>E152*'OHL indexes'!D153/'OHL indexes'!B152</f>
        <v>178382.31143751688</v>
      </c>
      <c r="D153">
        <f>E152*'OHL indexes'!E153/'OHL indexes'!B152</f>
        <v>173652.74263783597</v>
      </c>
      <c r="E153">
        <f>Master!I155</f>
        <v>174532.85363268867</v>
      </c>
      <c r="F153" t="str">
        <f t="shared" si="10"/>
        <v/>
      </c>
      <c r="G153" t="str">
        <f t="shared" si="11"/>
        <v/>
      </c>
      <c r="H153" t="str">
        <f t="shared" si="12"/>
        <v/>
      </c>
      <c r="I153" t="str">
        <f t="shared" si="13"/>
        <v/>
      </c>
      <c r="J153" t="str">
        <f t="shared" si="14"/>
        <v/>
      </c>
    </row>
    <row r="154" spans="1:10" x14ac:dyDescent="0.25">
      <c r="A154" s="1">
        <f>'OHL indexes'!A154</f>
        <v>38288</v>
      </c>
      <c r="B154">
        <f>E153*'OHL indexes'!C154/'OHL indexes'!B153</f>
        <v>175910.24422307662</v>
      </c>
      <c r="C154">
        <f>E153*'OHL indexes'!D154/'OHL indexes'!B153</f>
        <v>176315.15058859962</v>
      </c>
      <c r="D154">
        <f>E153*'OHL indexes'!E154/'OHL indexes'!B153</f>
        <v>172215.92089433598</v>
      </c>
      <c r="E154">
        <f>Master!I156</f>
        <v>172211.72452366812</v>
      </c>
      <c r="F154" t="str">
        <f t="shared" si="10"/>
        <v/>
      </c>
      <c r="G154" t="str">
        <f t="shared" si="11"/>
        <v/>
      </c>
      <c r="H154" t="str">
        <f t="shared" si="12"/>
        <v/>
      </c>
      <c r="I154" t="str">
        <f t="shared" si="13"/>
        <v/>
      </c>
      <c r="J154" t="str">
        <f t="shared" si="14"/>
        <v/>
      </c>
    </row>
    <row r="155" spans="1:10" x14ac:dyDescent="0.25">
      <c r="A155" s="1">
        <f>'OHL indexes'!A155</f>
        <v>38289</v>
      </c>
      <c r="B155">
        <f>E154*'OHL indexes'!C155/'OHL indexes'!B154</f>
        <v>171119.18558834755</v>
      </c>
      <c r="C155">
        <f>E154*'OHL indexes'!D155/'OHL indexes'!B154</f>
        <v>172912.5861118921</v>
      </c>
      <c r="D155">
        <f>E154*'OHL indexes'!E155/'OHL indexes'!B154</f>
        <v>170660.6262609812</v>
      </c>
      <c r="E155">
        <f>Master!I157</f>
        <v>172280.68381298007</v>
      </c>
      <c r="F155" t="str">
        <f t="shared" si="10"/>
        <v/>
      </c>
      <c r="G155" t="str">
        <f t="shared" si="11"/>
        <v/>
      </c>
      <c r="H155" t="str">
        <f t="shared" si="12"/>
        <v/>
      </c>
      <c r="I155" t="str">
        <f t="shared" si="13"/>
        <v/>
      </c>
      <c r="J155" t="str">
        <f t="shared" si="14"/>
        <v/>
      </c>
    </row>
    <row r="156" spans="1:10" x14ac:dyDescent="0.25">
      <c r="A156" s="1">
        <f>'OHL indexes'!A156</f>
        <v>38292</v>
      </c>
      <c r="B156">
        <f>E155*'OHL indexes'!C156/'OHL indexes'!B155</f>
        <v>173343.52700116971</v>
      </c>
      <c r="C156">
        <f>E155*'OHL indexes'!D156/'OHL indexes'!B155</f>
        <v>177192.91808334528</v>
      </c>
      <c r="D156">
        <f>E155*'OHL indexes'!E156/'OHL indexes'!B155</f>
        <v>173146.22397942425</v>
      </c>
      <c r="E156">
        <f>Master!I158</f>
        <v>173398.30165256807</v>
      </c>
      <c r="F156" t="str">
        <f t="shared" si="10"/>
        <v/>
      </c>
      <c r="G156" t="str">
        <f t="shared" si="11"/>
        <v/>
      </c>
      <c r="H156" t="str">
        <f t="shared" si="12"/>
        <v/>
      </c>
      <c r="I156" t="str">
        <f t="shared" si="13"/>
        <v/>
      </c>
      <c r="J156" t="str">
        <f t="shared" si="14"/>
        <v/>
      </c>
    </row>
    <row r="157" spans="1:10" x14ac:dyDescent="0.25">
      <c r="A157" s="1">
        <f>'OHL indexes'!A157</f>
        <v>38293</v>
      </c>
      <c r="B157">
        <f>E156*'OHL indexes'!C157/'OHL indexes'!B156</f>
        <v>172924.49058527432</v>
      </c>
      <c r="C157">
        <f>E156*'OHL indexes'!D157/'OHL indexes'!B156</f>
        <v>172924.49058527432</v>
      </c>
      <c r="D157">
        <f>E156*'OHL indexes'!E157/'OHL indexes'!B156</f>
        <v>166000.92894605824</v>
      </c>
      <c r="E157">
        <f>Master!I159</f>
        <v>168523.41857154749</v>
      </c>
      <c r="F157" t="str">
        <f t="shared" si="10"/>
        <v/>
      </c>
      <c r="G157" t="str">
        <f t="shared" si="11"/>
        <v/>
      </c>
      <c r="H157" t="str">
        <f t="shared" si="12"/>
        <v/>
      </c>
      <c r="I157" t="str">
        <f t="shared" si="13"/>
        <v/>
      </c>
      <c r="J157" t="str">
        <f t="shared" si="14"/>
        <v/>
      </c>
    </row>
    <row r="158" spans="1:10" x14ac:dyDescent="0.25">
      <c r="A158" s="1">
        <f>'OHL indexes'!A158</f>
        <v>38294</v>
      </c>
      <c r="B158">
        <f>E157*'OHL indexes'!C158/'OHL indexes'!B157</f>
        <v>163539.62642863014</v>
      </c>
      <c r="C158">
        <f>E157*'OHL indexes'!D158/'OHL indexes'!B157</f>
        <v>164078.0080222266</v>
      </c>
      <c r="D158">
        <f>E157*'OHL indexes'!E158/'OHL indexes'!B157</f>
        <v>159120.16462897894</v>
      </c>
      <c r="E158">
        <f>Master!I160</f>
        <v>160167.57714093794</v>
      </c>
      <c r="F158" t="str">
        <f t="shared" si="10"/>
        <v/>
      </c>
      <c r="G158" t="str">
        <f t="shared" si="11"/>
        <v/>
      </c>
      <c r="H158" t="str">
        <f t="shared" si="12"/>
        <v/>
      </c>
      <c r="I158" t="str">
        <f t="shared" si="13"/>
        <v/>
      </c>
      <c r="J158" t="str">
        <f t="shared" si="14"/>
        <v/>
      </c>
    </row>
    <row r="159" spans="1:10" x14ac:dyDescent="0.25">
      <c r="A159" s="1">
        <f>'OHL indexes'!A159</f>
        <v>38295</v>
      </c>
      <c r="B159">
        <f>E158*'OHL indexes'!C159/'OHL indexes'!B158</f>
        <v>158723.1563554093</v>
      </c>
      <c r="C159">
        <f>E158*'OHL indexes'!D159/'OHL indexes'!B158</f>
        <v>158789.59552786767</v>
      </c>
      <c r="D159">
        <f>E158*'OHL indexes'!E159/'OHL indexes'!B158</f>
        <v>152904.92220128691</v>
      </c>
      <c r="E159">
        <f>Master!I161</f>
        <v>154321.48687721466</v>
      </c>
      <c r="F159" t="str">
        <f t="shared" si="10"/>
        <v/>
      </c>
      <c r="G159" t="str">
        <f t="shared" si="11"/>
        <v/>
      </c>
      <c r="H159" t="str">
        <f t="shared" si="12"/>
        <v/>
      </c>
      <c r="I159" t="str">
        <f t="shared" si="13"/>
        <v/>
      </c>
      <c r="J159" t="str">
        <f t="shared" si="14"/>
        <v/>
      </c>
    </row>
    <row r="160" spans="1:10" x14ac:dyDescent="0.25">
      <c r="A160" s="1">
        <f>'OHL indexes'!A160</f>
        <v>38296</v>
      </c>
      <c r="B160">
        <f>E159*'OHL indexes'!C160/'OHL indexes'!B159</f>
        <v>152942.68619401118</v>
      </c>
      <c r="C160">
        <f>E159*'OHL indexes'!D160/'OHL indexes'!B159</f>
        <v>154714.81609763656</v>
      </c>
      <c r="D160">
        <f>E159*'OHL indexes'!E160/'OHL indexes'!B159</f>
        <v>152547.63824420786</v>
      </c>
      <c r="E160">
        <f>Master!I162</f>
        <v>153412.94907057911</v>
      </c>
      <c r="F160" t="str">
        <f t="shared" si="10"/>
        <v/>
      </c>
      <c r="G160" t="str">
        <f t="shared" si="11"/>
        <v/>
      </c>
      <c r="H160" t="str">
        <f t="shared" si="12"/>
        <v/>
      </c>
      <c r="I160" t="str">
        <f t="shared" si="13"/>
        <v/>
      </c>
      <c r="J160" t="str">
        <f t="shared" si="14"/>
        <v/>
      </c>
    </row>
    <row r="161" spans="1:10" x14ac:dyDescent="0.25">
      <c r="A161" s="1">
        <f>'OHL indexes'!A161</f>
        <v>38299</v>
      </c>
      <c r="B161">
        <f>E160*'OHL indexes'!C161/'OHL indexes'!B160</f>
        <v>153983.9530092869</v>
      </c>
      <c r="C161">
        <f>E160*'OHL indexes'!D161/'OHL indexes'!B160</f>
        <v>155437.64286304594</v>
      </c>
      <c r="D161">
        <f>E160*'OHL indexes'!E161/'OHL indexes'!B160</f>
        <v>153615.5876539422</v>
      </c>
      <c r="E161">
        <f>Master!I163</f>
        <v>154819.34709384042</v>
      </c>
      <c r="F161" t="str">
        <f t="shared" si="10"/>
        <v/>
      </c>
      <c r="G161" t="str">
        <f t="shared" si="11"/>
        <v/>
      </c>
      <c r="H161" t="str">
        <f t="shared" si="12"/>
        <v/>
      </c>
      <c r="I161" t="str">
        <f t="shared" si="13"/>
        <v/>
      </c>
      <c r="J161" t="str">
        <f t="shared" si="14"/>
        <v/>
      </c>
    </row>
    <row r="162" spans="1:10" x14ac:dyDescent="0.25">
      <c r="A162" s="1">
        <f>'OHL indexes'!A162</f>
        <v>38300</v>
      </c>
      <c r="B162">
        <f>E161*'OHL indexes'!C162/'OHL indexes'!B161</f>
        <v>153612.9766371822</v>
      </c>
      <c r="C162">
        <f>E161*'OHL indexes'!D162/'OHL indexes'!B161</f>
        <v>154778.6478194326</v>
      </c>
      <c r="D162">
        <f>E161*'OHL indexes'!E162/'OHL indexes'!B161</f>
        <v>152233.52435626643</v>
      </c>
      <c r="E162">
        <f>Master!I164</f>
        <v>153414.98895552149</v>
      </c>
      <c r="F162" t="str">
        <f t="shared" si="10"/>
        <v/>
      </c>
      <c r="G162" t="str">
        <f t="shared" si="11"/>
        <v/>
      </c>
      <c r="H162" t="str">
        <f t="shared" si="12"/>
        <v/>
      </c>
      <c r="I162" t="str">
        <f t="shared" si="13"/>
        <v/>
      </c>
      <c r="J162" t="str">
        <f t="shared" si="14"/>
        <v/>
      </c>
    </row>
    <row r="163" spans="1:10" x14ac:dyDescent="0.25">
      <c r="A163" s="1">
        <f>'OHL indexes'!A163</f>
        <v>38301</v>
      </c>
      <c r="B163">
        <f>E162*'OHL indexes'!C163/'OHL indexes'!B162</f>
        <v>152970.55839491831</v>
      </c>
      <c r="C163">
        <f>E162*'OHL indexes'!D163/'OHL indexes'!B162</f>
        <v>153192.77367521991</v>
      </c>
      <c r="D163">
        <f>E162*'OHL indexes'!E163/'OHL indexes'!B162</f>
        <v>148923.65052390876</v>
      </c>
      <c r="E163">
        <f>Master!I165</f>
        <v>149514.19551330968</v>
      </c>
      <c r="F163" t="str">
        <f t="shared" si="10"/>
        <v/>
      </c>
      <c r="G163" t="str">
        <f t="shared" si="11"/>
        <v/>
      </c>
      <c r="H163" t="str">
        <f t="shared" si="12"/>
        <v/>
      </c>
      <c r="I163" t="str">
        <f t="shared" si="13"/>
        <v/>
      </c>
      <c r="J163" t="str">
        <f t="shared" si="14"/>
        <v/>
      </c>
    </row>
    <row r="164" spans="1:10" x14ac:dyDescent="0.25">
      <c r="A164" s="1">
        <f>'OHL indexes'!A164</f>
        <v>38302</v>
      </c>
      <c r="B164">
        <f>E163*'OHL indexes'!C164/'OHL indexes'!B163</f>
        <v>149372.32782563739</v>
      </c>
      <c r="C164">
        <f>E163*'OHL indexes'!D164/'OHL indexes'!B163</f>
        <v>149627.51515133813</v>
      </c>
      <c r="D164">
        <f>E163*'OHL indexes'!E164/'OHL indexes'!B163</f>
        <v>145827.81370481371</v>
      </c>
      <c r="E164">
        <f>Master!I166</f>
        <v>146554.43885813357</v>
      </c>
      <c r="F164" t="str">
        <f t="shared" si="10"/>
        <v/>
      </c>
      <c r="G164" t="str">
        <f t="shared" si="11"/>
        <v/>
      </c>
      <c r="H164" t="str">
        <f t="shared" si="12"/>
        <v/>
      </c>
      <c r="I164" t="str">
        <f t="shared" si="13"/>
        <v/>
      </c>
      <c r="J164" t="str">
        <f t="shared" si="14"/>
        <v/>
      </c>
    </row>
    <row r="165" spans="1:10" x14ac:dyDescent="0.25">
      <c r="A165" s="1">
        <f>'OHL indexes'!A165</f>
        <v>38303</v>
      </c>
      <c r="B165">
        <f>E164*'OHL indexes'!C165/'OHL indexes'!B164</f>
        <v>146112.92066961838</v>
      </c>
      <c r="C165">
        <f>E164*'OHL indexes'!D165/'OHL indexes'!B164</f>
        <v>147273.61102936725</v>
      </c>
      <c r="D165">
        <f>E164*'OHL indexes'!E165/'OHL indexes'!B164</f>
        <v>145688.38036341261</v>
      </c>
      <c r="E165">
        <f>Master!I167</f>
        <v>146691.66307921812</v>
      </c>
      <c r="F165" t="str">
        <f t="shared" si="10"/>
        <v/>
      </c>
      <c r="G165" t="str">
        <f t="shared" si="11"/>
        <v/>
      </c>
      <c r="H165" t="str">
        <f t="shared" si="12"/>
        <v/>
      </c>
      <c r="I165" t="str">
        <f t="shared" si="13"/>
        <v/>
      </c>
      <c r="J165" t="str">
        <f t="shared" si="14"/>
        <v/>
      </c>
    </row>
    <row r="166" spans="1:10" x14ac:dyDescent="0.25">
      <c r="A166" s="1">
        <f>'OHL indexes'!A166</f>
        <v>38306</v>
      </c>
      <c r="B166">
        <f>E165*'OHL indexes'!C166/'OHL indexes'!B165</f>
        <v>147577.28213350024</v>
      </c>
      <c r="C166">
        <f>E165*'OHL indexes'!D166/'OHL indexes'!B165</f>
        <v>148158.23922819112</v>
      </c>
      <c r="D166">
        <f>E165*'OHL indexes'!E166/'OHL indexes'!B165</f>
        <v>146711.97076831773</v>
      </c>
      <c r="E166">
        <f>Master!I168</f>
        <v>146931.5090472849</v>
      </c>
      <c r="F166" t="str">
        <f t="shared" si="10"/>
        <v/>
      </c>
      <c r="G166" t="str">
        <f t="shared" si="11"/>
        <v/>
      </c>
      <c r="H166" t="str">
        <f t="shared" si="12"/>
        <v/>
      </c>
      <c r="I166" t="str">
        <f t="shared" si="13"/>
        <v/>
      </c>
      <c r="J166" t="str">
        <f t="shared" si="14"/>
        <v/>
      </c>
    </row>
    <row r="167" spans="1:10" x14ac:dyDescent="0.25">
      <c r="A167" s="1">
        <f>'OHL indexes'!A167</f>
        <v>38307</v>
      </c>
      <c r="B167">
        <f>E166*'OHL indexes'!C167/'OHL indexes'!B166</f>
        <v>148332.12430057363</v>
      </c>
      <c r="C167">
        <f>E166*'OHL indexes'!D167/'OHL indexes'!B166</f>
        <v>148679.54087224041</v>
      </c>
      <c r="D167">
        <f>E166*'OHL indexes'!E167/'OHL indexes'!B166</f>
        <v>146956.80355776491</v>
      </c>
      <c r="E167">
        <f>Master!I169</f>
        <v>148105.95702959917</v>
      </c>
      <c r="F167" t="str">
        <f t="shared" si="10"/>
        <v/>
      </c>
      <c r="G167" t="str">
        <f t="shared" si="11"/>
        <v/>
      </c>
      <c r="H167" t="str">
        <f t="shared" si="12"/>
        <v/>
      </c>
      <c r="I167" t="str">
        <f t="shared" si="13"/>
        <v/>
      </c>
      <c r="J167" t="str">
        <f t="shared" si="14"/>
        <v/>
      </c>
    </row>
    <row r="168" spans="1:10" x14ac:dyDescent="0.25">
      <c r="A168" s="1">
        <f>'OHL indexes'!A168</f>
        <v>38308</v>
      </c>
      <c r="B168">
        <f>E167*'OHL indexes'!C168/'OHL indexes'!B167</f>
        <v>151915.65829791705</v>
      </c>
      <c r="C168">
        <f>E167*'OHL indexes'!D168/'OHL indexes'!B167</f>
        <v>151915.65829791705</v>
      </c>
      <c r="D168">
        <f>E167*'OHL indexes'!E168/'OHL indexes'!B167</f>
        <v>148578.23624791726</v>
      </c>
      <c r="E168">
        <f>Master!I170</f>
        <v>150094.42083033497</v>
      </c>
      <c r="F168" t="str">
        <f t="shared" si="10"/>
        <v/>
      </c>
      <c r="G168" t="str">
        <f t="shared" si="11"/>
        <v/>
      </c>
      <c r="H168" t="str">
        <f t="shared" si="12"/>
        <v/>
      </c>
      <c r="I168" t="str">
        <f t="shared" si="13"/>
        <v/>
      </c>
      <c r="J168" t="str">
        <f t="shared" si="14"/>
        <v/>
      </c>
    </row>
    <row r="169" spans="1:10" x14ac:dyDescent="0.25">
      <c r="A169" s="1">
        <f>'OHL indexes'!A169</f>
        <v>38309</v>
      </c>
      <c r="B169">
        <f>E168*'OHL indexes'!C169/'OHL indexes'!B168</f>
        <v>149457.90665960865</v>
      </c>
      <c r="C169">
        <f>E168*'OHL indexes'!D169/'OHL indexes'!B168</f>
        <v>150103.09832896915</v>
      </c>
      <c r="D169">
        <f>E168*'OHL indexes'!E169/'OHL indexes'!B168</f>
        <v>149457.90665960865</v>
      </c>
      <c r="E169">
        <f>Master!I171</f>
        <v>150099.43702705338</v>
      </c>
      <c r="F169" t="str">
        <f t="shared" si="10"/>
        <v/>
      </c>
      <c r="G169" t="str">
        <f t="shared" si="11"/>
        <v/>
      </c>
      <c r="H169" t="str">
        <f t="shared" si="12"/>
        <v/>
      </c>
      <c r="I169" t="str">
        <f t="shared" si="13"/>
        <v/>
      </c>
      <c r="J169" t="str">
        <f t="shared" si="14"/>
        <v/>
      </c>
    </row>
    <row r="170" spans="1:10" x14ac:dyDescent="0.25">
      <c r="A170" s="1">
        <f>'OHL indexes'!A170</f>
        <v>38310</v>
      </c>
      <c r="B170">
        <f>E169*'OHL indexes'!C170/'OHL indexes'!B169</f>
        <v>148950.39241750227</v>
      </c>
      <c r="C170">
        <f>E169*'OHL indexes'!D170/'OHL indexes'!B169</f>
        <v>150329.24861275085</v>
      </c>
      <c r="D170">
        <f>E169*'OHL indexes'!E170/'OHL indexes'!B169</f>
        <v>148950.39241750227</v>
      </c>
      <c r="E170">
        <f>Master!I172</f>
        <v>150075.72465008596</v>
      </c>
      <c r="F170" t="str">
        <f t="shared" si="10"/>
        <v/>
      </c>
      <c r="G170" t="str">
        <f t="shared" si="11"/>
        <v/>
      </c>
      <c r="H170" t="str">
        <f t="shared" si="12"/>
        <v/>
      </c>
      <c r="I170" t="str">
        <f t="shared" si="13"/>
        <v/>
      </c>
      <c r="J170" t="str">
        <f t="shared" si="14"/>
        <v/>
      </c>
    </row>
    <row r="171" spans="1:10" x14ac:dyDescent="0.25">
      <c r="A171" s="1">
        <f>'OHL indexes'!A171</f>
        <v>38313</v>
      </c>
      <c r="B171">
        <f>E170*'OHL indexes'!C171/'OHL indexes'!B170</f>
        <v>149048.98623902901</v>
      </c>
      <c r="C171">
        <f>E170*'OHL indexes'!D171/'OHL indexes'!B170</f>
        <v>149048.98623902901</v>
      </c>
      <c r="D171">
        <f>E170*'OHL indexes'!E171/'OHL indexes'!B170</f>
        <v>145158.0471528717</v>
      </c>
      <c r="E171">
        <f>Master!I173</f>
        <v>145902.13061514049</v>
      </c>
      <c r="F171" t="str">
        <f t="shared" si="10"/>
        <v/>
      </c>
      <c r="G171" t="str">
        <f t="shared" si="11"/>
        <v/>
      </c>
      <c r="H171" t="str">
        <f t="shared" si="12"/>
        <v/>
      </c>
      <c r="I171" t="str">
        <f t="shared" si="13"/>
        <v/>
      </c>
      <c r="J171" t="str">
        <f t="shared" si="14"/>
        <v/>
      </c>
    </row>
    <row r="172" spans="1:10" x14ac:dyDescent="0.25">
      <c r="A172" s="1">
        <f>'OHL indexes'!A172</f>
        <v>38314</v>
      </c>
      <c r="B172">
        <f>E171*'OHL indexes'!C172/'OHL indexes'!B171</f>
        <v>144389.9662110096</v>
      </c>
      <c r="C172">
        <f>E171*'OHL indexes'!D172/'OHL indexes'!B171</f>
        <v>147094.57850922283</v>
      </c>
      <c r="D172">
        <f>E171*'OHL indexes'!E172/'OHL indexes'!B171</f>
        <v>144389.9662110096</v>
      </c>
      <c r="E172">
        <f>Master!I174</f>
        <v>146149.27379437385</v>
      </c>
      <c r="F172" t="str">
        <f t="shared" si="10"/>
        <v/>
      </c>
      <c r="G172" t="str">
        <f t="shared" si="11"/>
        <v/>
      </c>
      <c r="H172" t="str">
        <f t="shared" si="12"/>
        <v/>
      </c>
      <c r="I172" t="str">
        <f t="shared" si="13"/>
        <v/>
      </c>
      <c r="J172" t="str">
        <f t="shared" si="14"/>
        <v/>
      </c>
    </row>
    <row r="173" spans="1:10" x14ac:dyDescent="0.25">
      <c r="A173" s="1">
        <f>'OHL indexes'!A173</f>
        <v>38315</v>
      </c>
      <c r="B173">
        <f>E172*'OHL indexes'!C173/'OHL indexes'!B172</f>
        <v>142031.59408502566</v>
      </c>
      <c r="C173">
        <f>E172*'OHL indexes'!D173/'OHL indexes'!B172</f>
        <v>144795.67552460267</v>
      </c>
      <c r="D173">
        <f>E172*'OHL indexes'!E173/'OHL indexes'!B172</f>
        <v>142031.59408502566</v>
      </c>
      <c r="E173">
        <f>Master!I175</f>
        <v>144792.14024659721</v>
      </c>
      <c r="F173" t="str">
        <f t="shared" si="10"/>
        <v/>
      </c>
      <c r="G173" t="str">
        <f t="shared" si="11"/>
        <v/>
      </c>
      <c r="H173" t="str">
        <f t="shared" si="12"/>
        <v/>
      </c>
      <c r="I173" t="str">
        <f t="shared" si="13"/>
        <v/>
      </c>
      <c r="J173" t="str">
        <f t="shared" si="14"/>
        <v/>
      </c>
    </row>
    <row r="174" spans="1:10" x14ac:dyDescent="0.25">
      <c r="A174" s="1">
        <f>'OHL indexes'!A174</f>
        <v>38317</v>
      </c>
      <c r="B174">
        <f>E173*'OHL indexes'!C174/'OHL indexes'!B173</f>
        <v>143410.4495486549</v>
      </c>
      <c r="C174">
        <f>E173*'OHL indexes'!D174/'OHL indexes'!B173</f>
        <v>143410.4495486549</v>
      </c>
      <c r="D174">
        <f>E173*'OHL indexes'!E174/'OHL indexes'!B173</f>
        <v>141624.16880175509</v>
      </c>
      <c r="E174">
        <f>Master!I176</f>
        <v>141617.26457459506</v>
      </c>
      <c r="F174" t="str">
        <f t="shared" si="10"/>
        <v/>
      </c>
      <c r="G174" t="str">
        <f t="shared" si="11"/>
        <v/>
      </c>
      <c r="H174" t="str">
        <f t="shared" si="12"/>
        <v/>
      </c>
      <c r="I174" t="str">
        <f t="shared" si="13"/>
        <v/>
      </c>
      <c r="J174" t="str">
        <f t="shared" si="14"/>
        <v/>
      </c>
    </row>
    <row r="175" spans="1:10" x14ac:dyDescent="0.25">
      <c r="A175" s="1">
        <f>'OHL indexes'!A175</f>
        <v>38320</v>
      </c>
      <c r="B175">
        <f>E174*'OHL indexes'!C175/'OHL indexes'!B174</f>
        <v>144013.65279904139</v>
      </c>
      <c r="C175">
        <f>E174*'OHL indexes'!D175/'OHL indexes'!B174</f>
        <v>144013.65279904139</v>
      </c>
      <c r="D175">
        <f>E174*'OHL indexes'!E175/'OHL indexes'!B174</f>
        <v>143932.05027935264</v>
      </c>
      <c r="E175">
        <f>Master!I177</f>
        <v>143921.52500491968</v>
      </c>
      <c r="F175" t="str">
        <f t="shared" si="10"/>
        <v/>
      </c>
      <c r="G175" t="str">
        <f t="shared" si="11"/>
        <v/>
      </c>
      <c r="H175" t="str">
        <f t="shared" si="12"/>
        <v/>
      </c>
      <c r="I175" t="str">
        <f t="shared" si="13"/>
        <v/>
      </c>
      <c r="J175" t="str">
        <f t="shared" si="14"/>
        <v/>
      </c>
    </row>
    <row r="176" spans="1:10" x14ac:dyDescent="0.25">
      <c r="A176" s="1">
        <f>'OHL indexes'!A176</f>
        <v>38321</v>
      </c>
      <c r="B176">
        <f>E175*'OHL indexes'!C176/'OHL indexes'!B175</f>
        <v>144302.28450446253</v>
      </c>
      <c r="C176">
        <f>E175*'OHL indexes'!D176/'OHL indexes'!B175</f>
        <v>145492.17208810843</v>
      </c>
      <c r="D176">
        <f>E175*'OHL indexes'!E176/'OHL indexes'!B175</f>
        <v>144302.28450446253</v>
      </c>
      <c r="E176">
        <f>Master!I178</f>
        <v>145096.27097926574</v>
      </c>
      <c r="F176" t="str">
        <f t="shared" si="10"/>
        <v/>
      </c>
      <c r="G176" t="str">
        <f t="shared" si="11"/>
        <v/>
      </c>
      <c r="H176" t="str">
        <f t="shared" si="12"/>
        <v/>
      </c>
      <c r="I176" t="str">
        <f t="shared" si="13"/>
        <v/>
      </c>
      <c r="J176" t="str">
        <f t="shared" si="14"/>
        <v/>
      </c>
    </row>
    <row r="177" spans="1:10" x14ac:dyDescent="0.25">
      <c r="A177" s="1">
        <f>'OHL indexes'!A177</f>
        <v>38322</v>
      </c>
      <c r="B177">
        <f>E176*'OHL indexes'!C177/'OHL indexes'!B176</f>
        <v>143413.31653825101</v>
      </c>
      <c r="C177">
        <f>E176*'OHL indexes'!D177/'OHL indexes'!B176</f>
        <v>143413.31653825101</v>
      </c>
      <c r="D177">
        <f>E176*'OHL indexes'!E177/'OHL indexes'!B176</f>
        <v>142149.50623148761</v>
      </c>
      <c r="E177">
        <f>Master!I179</f>
        <v>143234.52369200825</v>
      </c>
      <c r="F177" t="str">
        <f t="shared" si="10"/>
        <v/>
      </c>
      <c r="G177" t="str">
        <f t="shared" si="11"/>
        <v/>
      </c>
      <c r="H177" t="str">
        <f t="shared" si="12"/>
        <v/>
      </c>
      <c r="I177" t="str">
        <f t="shared" si="13"/>
        <v/>
      </c>
      <c r="J177" t="str">
        <f t="shared" si="14"/>
        <v/>
      </c>
    </row>
    <row r="178" spans="1:10" x14ac:dyDescent="0.25">
      <c r="A178" s="1">
        <f>'OHL indexes'!A178</f>
        <v>38323</v>
      </c>
      <c r="B178">
        <f>E177*'OHL indexes'!C178/'OHL indexes'!B177</f>
        <v>144092.53727608779</v>
      </c>
      <c r="C178">
        <f>E177*'OHL indexes'!D178/'OHL indexes'!B177</f>
        <v>144092.53727608779</v>
      </c>
      <c r="D178">
        <f>E177*'OHL indexes'!E178/'OHL indexes'!B177</f>
        <v>141416.40594245022</v>
      </c>
      <c r="E178">
        <f>Master!I180</f>
        <v>142957.1660423757</v>
      </c>
      <c r="F178" t="str">
        <f t="shared" si="10"/>
        <v/>
      </c>
      <c r="G178" t="str">
        <f t="shared" si="11"/>
        <v/>
      </c>
      <c r="H178" t="str">
        <f t="shared" si="12"/>
        <v/>
      </c>
      <c r="I178" t="str">
        <f t="shared" si="13"/>
        <v/>
      </c>
      <c r="J178" t="str">
        <f t="shared" si="14"/>
        <v/>
      </c>
    </row>
    <row r="179" spans="1:10" x14ac:dyDescent="0.25">
      <c r="A179" s="1">
        <f>'OHL indexes'!A179</f>
        <v>38324</v>
      </c>
      <c r="B179">
        <f>E178*'OHL indexes'!C179/'OHL indexes'!B178</f>
        <v>141921.81238878434</v>
      </c>
      <c r="C179">
        <f>E178*'OHL indexes'!D179/'OHL indexes'!B178</f>
        <v>144899.24302051152</v>
      </c>
      <c r="D179">
        <f>E178*'OHL indexes'!E179/'OHL indexes'!B178</f>
        <v>141921.81238878434</v>
      </c>
      <c r="E179">
        <f>Master!I181</f>
        <v>144795.99980376387</v>
      </c>
      <c r="F179" t="str">
        <f t="shared" si="10"/>
        <v/>
      </c>
      <c r="G179" t="str">
        <f t="shared" si="11"/>
        <v/>
      </c>
      <c r="H179" t="str">
        <f t="shared" si="12"/>
        <v/>
      </c>
      <c r="I179" t="str">
        <f t="shared" si="13"/>
        <v/>
      </c>
      <c r="J179" t="str">
        <f t="shared" si="14"/>
        <v/>
      </c>
    </row>
    <row r="180" spans="1:10" x14ac:dyDescent="0.25">
      <c r="A180" s="1">
        <f>'OHL indexes'!A180</f>
        <v>38327</v>
      </c>
      <c r="B180">
        <f>E179*'OHL indexes'!C180/'OHL indexes'!B179</f>
        <v>144660.12976017818</v>
      </c>
      <c r="C180">
        <f>E179*'OHL indexes'!D180/'OHL indexes'!B179</f>
        <v>145364.63690582392</v>
      </c>
      <c r="D180">
        <f>E179*'OHL indexes'!E180/'OHL indexes'!B179</f>
        <v>136509.39834933082</v>
      </c>
      <c r="E180">
        <f>Master!I182</f>
        <v>136499.41270062962</v>
      </c>
      <c r="F180" t="str">
        <f t="shared" si="10"/>
        <v/>
      </c>
      <c r="G180" t="str">
        <f t="shared" si="11"/>
        <v/>
      </c>
      <c r="H180" t="str">
        <f t="shared" si="12"/>
        <v/>
      </c>
      <c r="I180" t="str">
        <f t="shared" si="13"/>
        <v/>
      </c>
      <c r="J180" t="str">
        <f t="shared" si="14"/>
        <v/>
      </c>
    </row>
    <row r="181" spans="1:10" x14ac:dyDescent="0.25">
      <c r="A181" s="1">
        <f>'OHL indexes'!A181</f>
        <v>38328</v>
      </c>
      <c r="B181">
        <f>E180*'OHL indexes'!C181/'OHL indexes'!B180</f>
        <v>135025.50030649663</v>
      </c>
      <c r="C181">
        <f>E180*'OHL indexes'!D181/'OHL indexes'!B180</f>
        <v>141539.27674843636</v>
      </c>
      <c r="D181">
        <f>E180*'OHL indexes'!E181/'OHL indexes'!B180</f>
        <v>135025.50030649663</v>
      </c>
      <c r="E181">
        <f>Master!I183</f>
        <v>140036.5259980206</v>
      </c>
      <c r="F181" t="str">
        <f t="shared" si="10"/>
        <v/>
      </c>
      <c r="G181" t="str">
        <f t="shared" si="11"/>
        <v/>
      </c>
      <c r="H181" t="str">
        <f t="shared" si="12"/>
        <v/>
      </c>
      <c r="I181" t="str">
        <f t="shared" si="13"/>
        <v/>
      </c>
      <c r="J181" t="str">
        <f t="shared" si="14"/>
        <v/>
      </c>
    </row>
    <row r="182" spans="1:10" x14ac:dyDescent="0.25">
      <c r="A182" s="1">
        <f>'OHL indexes'!A182</f>
        <v>38329</v>
      </c>
      <c r="B182">
        <f>E181*'OHL indexes'!C182/'OHL indexes'!B181</f>
        <v>138945.77764425374</v>
      </c>
      <c r="C182">
        <f>E181*'OHL indexes'!D182/'OHL indexes'!B181</f>
        <v>139191.4048678973</v>
      </c>
      <c r="D182">
        <f>E181*'OHL indexes'!E182/'OHL indexes'!B181</f>
        <v>137176.7237981981</v>
      </c>
      <c r="E182">
        <f>Master!I184</f>
        <v>137173.37600393745</v>
      </c>
      <c r="F182" t="str">
        <f t="shared" si="10"/>
        <v/>
      </c>
      <c r="G182" t="str">
        <f t="shared" si="11"/>
        <v/>
      </c>
      <c r="H182" t="str">
        <f t="shared" si="12"/>
        <v/>
      </c>
      <c r="I182" t="str">
        <f t="shared" si="13"/>
        <v/>
      </c>
      <c r="J182" t="str">
        <f t="shared" si="14"/>
        <v/>
      </c>
    </row>
    <row r="183" spans="1:10" x14ac:dyDescent="0.25">
      <c r="A183" s="1">
        <f>'OHL indexes'!A183</f>
        <v>38330</v>
      </c>
      <c r="B183">
        <f>E182*'OHL indexes'!C183/'OHL indexes'!B182</f>
        <v>138934.62552202682</v>
      </c>
      <c r="C183">
        <f>E182*'OHL indexes'!D183/'OHL indexes'!B182</f>
        <v>141036.68023650814</v>
      </c>
      <c r="D183">
        <f>E182*'OHL indexes'!E183/'OHL indexes'!B182</f>
        <v>135684.25944515134</v>
      </c>
      <c r="E183">
        <f>Master!I185</f>
        <v>135680.95695584448</v>
      </c>
      <c r="F183" t="str">
        <f t="shared" si="10"/>
        <v/>
      </c>
      <c r="G183" t="str">
        <f t="shared" si="11"/>
        <v/>
      </c>
      <c r="H183" t="str">
        <f t="shared" si="12"/>
        <v/>
      </c>
      <c r="I183" t="str">
        <f t="shared" si="13"/>
        <v/>
      </c>
      <c r="J183" t="str">
        <f t="shared" si="14"/>
        <v/>
      </c>
    </row>
    <row r="184" spans="1:10" x14ac:dyDescent="0.25">
      <c r="A184" s="1">
        <f>'OHL indexes'!A184</f>
        <v>38331</v>
      </c>
      <c r="B184">
        <f>E183*'OHL indexes'!C184/'OHL indexes'!B183</f>
        <v>134492.51087990074</v>
      </c>
      <c r="C184">
        <f>E183*'OHL indexes'!D184/'OHL indexes'!B183</f>
        <v>135383.84377284368</v>
      </c>
      <c r="D184">
        <f>E183*'OHL indexes'!E184/'OHL indexes'!B183</f>
        <v>134188.79488589728</v>
      </c>
      <c r="E184">
        <f>Master!I186</f>
        <v>134992.75615958497</v>
      </c>
      <c r="F184" t="str">
        <f t="shared" si="10"/>
        <v/>
      </c>
      <c r="G184" t="str">
        <f t="shared" si="11"/>
        <v/>
      </c>
      <c r="H184" t="str">
        <f t="shared" si="12"/>
        <v/>
      </c>
      <c r="I184" t="str">
        <f t="shared" si="13"/>
        <v/>
      </c>
      <c r="J184" t="str">
        <f t="shared" si="14"/>
        <v/>
      </c>
    </row>
    <row r="185" spans="1:10" x14ac:dyDescent="0.25">
      <c r="A185" s="1">
        <f>'OHL indexes'!A185</f>
        <v>38334</v>
      </c>
      <c r="B185">
        <f>E184*'OHL indexes'!C185/'OHL indexes'!B184</f>
        <v>131953.35403742504</v>
      </c>
      <c r="C185">
        <f>E184*'OHL indexes'!D185/'OHL indexes'!B184</f>
        <v>131978.28702815229</v>
      </c>
      <c r="D185">
        <f>E184*'OHL indexes'!E185/'OHL indexes'!B184</f>
        <v>131953.35403742504</v>
      </c>
      <c r="E185">
        <f>Master!I187</f>
        <v>131968.63436178677</v>
      </c>
      <c r="F185" t="str">
        <f t="shared" si="10"/>
        <v/>
      </c>
      <c r="G185" t="str">
        <f t="shared" si="11"/>
        <v/>
      </c>
      <c r="H185" t="str">
        <f t="shared" si="12"/>
        <v/>
      </c>
      <c r="I185" t="str">
        <f t="shared" si="13"/>
        <v/>
      </c>
      <c r="J185" t="str">
        <f t="shared" si="14"/>
        <v/>
      </c>
    </row>
    <row r="186" spans="1:10" x14ac:dyDescent="0.25">
      <c r="A186" s="1">
        <f>'OHL indexes'!A186</f>
        <v>38335</v>
      </c>
      <c r="B186">
        <f>E185*'OHL indexes'!C186/'OHL indexes'!B185</f>
        <v>132015.21557882606</v>
      </c>
      <c r="C186">
        <f>E185*'OHL indexes'!D186/'OHL indexes'!B185</f>
        <v>132821.83134700867</v>
      </c>
      <c r="D186">
        <f>E185*'OHL indexes'!E186/'OHL indexes'!B185</f>
        <v>130786.90635546039</v>
      </c>
      <c r="E186">
        <f>Master!I188</f>
        <v>132458.93052944119</v>
      </c>
      <c r="F186" t="str">
        <f t="shared" si="10"/>
        <v/>
      </c>
      <c r="G186" t="str">
        <f t="shared" si="11"/>
        <v/>
      </c>
      <c r="H186" t="str">
        <f t="shared" si="12"/>
        <v/>
      </c>
      <c r="I186" t="str">
        <f t="shared" si="13"/>
        <v/>
      </c>
      <c r="J186" t="str">
        <f t="shared" si="14"/>
        <v/>
      </c>
    </row>
    <row r="187" spans="1:10" x14ac:dyDescent="0.25">
      <c r="A187" s="1">
        <f>'OHL indexes'!A187</f>
        <v>38336</v>
      </c>
      <c r="B187">
        <f>E186*'OHL indexes'!C187/'OHL indexes'!B186</f>
        <v>131586.54064197332</v>
      </c>
      <c r="C187">
        <f>E186*'OHL indexes'!D187/'OHL indexes'!B186</f>
        <v>135165.58000262882</v>
      </c>
      <c r="D187">
        <f>E186*'OHL indexes'!E187/'OHL indexes'!B186</f>
        <v>131586.54064197332</v>
      </c>
      <c r="E187">
        <f>Master!I189</f>
        <v>133149.10663900437</v>
      </c>
      <c r="F187" t="str">
        <f t="shared" si="10"/>
        <v/>
      </c>
      <c r="G187" t="str">
        <f t="shared" si="11"/>
        <v/>
      </c>
      <c r="H187" t="str">
        <f t="shared" si="12"/>
        <v/>
      </c>
      <c r="I187" t="str">
        <f t="shared" si="13"/>
        <v/>
      </c>
      <c r="J187" t="str">
        <f t="shared" si="14"/>
        <v/>
      </c>
    </row>
    <row r="188" spans="1:10" x14ac:dyDescent="0.25">
      <c r="A188" s="1">
        <f>'OHL indexes'!A188</f>
        <v>38337</v>
      </c>
      <c r="B188">
        <f>E187*'OHL indexes'!C188/'OHL indexes'!B187</f>
        <v>133784.15489021523</v>
      </c>
      <c r="C188">
        <f>E187*'OHL indexes'!D188/'OHL indexes'!B187</f>
        <v>134508.30142996457</v>
      </c>
      <c r="D188">
        <f>E187*'OHL indexes'!E188/'OHL indexes'!B187</f>
        <v>131762.43299882283</v>
      </c>
      <c r="E188">
        <f>Master!I190</f>
        <v>131759.22189284436</v>
      </c>
      <c r="F188" t="str">
        <f t="shared" si="10"/>
        <v/>
      </c>
      <c r="G188" t="str">
        <f t="shared" si="11"/>
        <v/>
      </c>
      <c r="H188" t="str">
        <f t="shared" si="12"/>
        <v/>
      </c>
      <c r="I188" t="str">
        <f t="shared" si="13"/>
        <v/>
      </c>
      <c r="J188" t="str">
        <f t="shared" si="14"/>
        <v/>
      </c>
    </row>
    <row r="189" spans="1:10" x14ac:dyDescent="0.25">
      <c r="A189" s="1">
        <f>'OHL indexes'!A189</f>
        <v>38338</v>
      </c>
      <c r="B189">
        <f>E188*'OHL indexes'!C189/'OHL indexes'!B188</f>
        <v>133382.17142136791</v>
      </c>
      <c r="C189">
        <f>E188*'OHL indexes'!D189/'OHL indexes'!B188</f>
        <v>134966.39594945483</v>
      </c>
      <c r="D189">
        <f>E188*'OHL indexes'!E189/'OHL indexes'!B188</f>
        <v>131936.73532498846</v>
      </c>
      <c r="E189">
        <f>Master!I191</f>
        <v>131933.51218194189</v>
      </c>
      <c r="F189" t="str">
        <f t="shared" si="10"/>
        <v/>
      </c>
      <c r="G189" t="str">
        <f t="shared" si="11"/>
        <v/>
      </c>
      <c r="H189" t="str">
        <f t="shared" si="12"/>
        <v/>
      </c>
      <c r="I189" t="str">
        <f t="shared" si="13"/>
        <v/>
      </c>
      <c r="J189" t="str">
        <f t="shared" si="14"/>
        <v/>
      </c>
    </row>
    <row r="190" spans="1:10" x14ac:dyDescent="0.25">
      <c r="A190" s="1">
        <f>'OHL indexes'!A190</f>
        <v>38341</v>
      </c>
      <c r="B190">
        <f>E189*'OHL indexes'!C190/'OHL indexes'!B189</f>
        <v>131519.73910567616</v>
      </c>
      <c r="C190">
        <f>E189*'OHL indexes'!D190/'OHL indexes'!B189</f>
        <v>131679.77945357191</v>
      </c>
      <c r="D190">
        <f>E189*'OHL indexes'!E190/'OHL indexes'!B189</f>
        <v>130979.81837941622</v>
      </c>
      <c r="E190">
        <f>Master!I192</f>
        <v>131670.14708695409</v>
      </c>
      <c r="F190" t="str">
        <f t="shared" si="10"/>
        <v/>
      </c>
      <c r="G190" t="str">
        <f t="shared" si="11"/>
        <v/>
      </c>
      <c r="H190" t="str">
        <f t="shared" si="12"/>
        <v/>
      </c>
      <c r="I190" t="str">
        <f t="shared" si="13"/>
        <v/>
      </c>
      <c r="J190" t="str">
        <f t="shared" si="14"/>
        <v/>
      </c>
    </row>
    <row r="191" spans="1:10" x14ac:dyDescent="0.25">
      <c r="A191" s="1">
        <f>'OHL indexes'!A191</f>
        <v>38342</v>
      </c>
      <c r="B191">
        <f>E190*'OHL indexes'!C191/'OHL indexes'!B190</f>
        <v>129582.88758070407</v>
      </c>
      <c r="C191">
        <f>E190*'OHL indexes'!D191/'OHL indexes'!B190</f>
        <v>130267.4393878337</v>
      </c>
      <c r="D191">
        <f>E190*'OHL indexes'!E191/'OHL indexes'!B190</f>
        <v>128086.96015389661</v>
      </c>
      <c r="E191">
        <f>Master!I193</f>
        <v>129081.62579917055</v>
      </c>
      <c r="F191" t="str">
        <f t="shared" si="10"/>
        <v/>
      </c>
      <c r="G191" t="str">
        <f t="shared" si="11"/>
        <v/>
      </c>
      <c r="H191" t="str">
        <f t="shared" si="12"/>
        <v/>
      </c>
      <c r="I191" t="str">
        <f t="shared" si="13"/>
        <v/>
      </c>
      <c r="J191" t="str">
        <f t="shared" si="14"/>
        <v/>
      </c>
    </row>
    <row r="192" spans="1:10" x14ac:dyDescent="0.25">
      <c r="A192" s="1">
        <f>'OHL indexes'!A192</f>
        <v>38343</v>
      </c>
      <c r="B192">
        <f>E191*'OHL indexes'!C192/'OHL indexes'!B191</f>
        <v>128699.16075665009</v>
      </c>
      <c r="C192">
        <f>E191*'OHL indexes'!D192/'OHL indexes'!B191</f>
        <v>129464.09084169101</v>
      </c>
      <c r="D192">
        <f>E191*'OHL indexes'!E192/'OHL indexes'!B191</f>
        <v>128603.54782307593</v>
      </c>
      <c r="E192">
        <f>Master!I194</f>
        <v>129373.15903557799</v>
      </c>
      <c r="F192" t="str">
        <f t="shared" si="10"/>
        <v/>
      </c>
      <c r="G192" t="str">
        <f t="shared" si="11"/>
        <v/>
      </c>
      <c r="H192" t="str">
        <f t="shared" si="12"/>
        <v/>
      </c>
      <c r="I192" t="str">
        <f t="shared" si="13"/>
        <v/>
      </c>
      <c r="J192" t="str">
        <f t="shared" si="14"/>
        <v/>
      </c>
    </row>
    <row r="193" spans="1:10" x14ac:dyDescent="0.25">
      <c r="A193" s="1">
        <f>'OHL indexes'!A193</f>
        <v>38344</v>
      </c>
      <c r="B193">
        <f>E192*'OHL indexes'!C193/'OHL indexes'!B192</f>
        <v>128389.37255362314</v>
      </c>
      <c r="C193">
        <f>E192*'OHL indexes'!D193/'OHL indexes'!B192</f>
        <v>128659.12367961874</v>
      </c>
      <c r="D193">
        <f>E192*'OHL indexes'!E193/'OHL indexes'!B192</f>
        <v>128156.65065841602</v>
      </c>
      <c r="E193">
        <f>Master!I195</f>
        <v>128616.23991864902</v>
      </c>
      <c r="F193" t="str">
        <f t="shared" si="10"/>
        <v/>
      </c>
      <c r="G193" t="str">
        <f t="shared" si="11"/>
        <v/>
      </c>
      <c r="H193" t="str">
        <f t="shared" si="12"/>
        <v/>
      </c>
      <c r="I193" t="str">
        <f t="shared" si="13"/>
        <v/>
      </c>
      <c r="J193" t="str">
        <f t="shared" si="14"/>
        <v/>
      </c>
    </row>
    <row r="194" spans="1:10" x14ac:dyDescent="0.25">
      <c r="A194" s="1">
        <f>'OHL indexes'!A194</f>
        <v>38348</v>
      </c>
      <c r="B194">
        <f>E193*'OHL indexes'!C194/'OHL indexes'!B193</f>
        <v>128605.7069726529</v>
      </c>
      <c r="C194">
        <f>E193*'OHL indexes'!D194/'OHL indexes'!B193</f>
        <v>128984.8863747259</v>
      </c>
      <c r="D194">
        <f>E193*'OHL indexes'!E194/'OHL indexes'!B193</f>
        <v>128574.10813466449</v>
      </c>
      <c r="E194">
        <f>Master!I196</f>
        <v>128792.91480242478</v>
      </c>
      <c r="F194" t="str">
        <f t="shared" si="10"/>
        <v/>
      </c>
      <c r="G194" t="str">
        <f t="shared" si="11"/>
        <v/>
      </c>
      <c r="H194" t="str">
        <f t="shared" si="12"/>
        <v/>
      </c>
      <c r="I194" t="str">
        <f t="shared" si="13"/>
        <v/>
      </c>
      <c r="J194" t="str">
        <f t="shared" si="14"/>
        <v/>
      </c>
    </row>
    <row r="195" spans="1:10" x14ac:dyDescent="0.25">
      <c r="A195" s="1">
        <f>'OHL indexes'!A195</f>
        <v>38349</v>
      </c>
      <c r="B195">
        <f>E194*'OHL indexes'!C195/'OHL indexes'!B194</f>
        <v>128871.58817088972</v>
      </c>
      <c r="C195">
        <f>E194*'OHL indexes'!D195/'OHL indexes'!B194</f>
        <v>129186.29495102746</v>
      </c>
      <c r="D195">
        <f>E194*'OHL indexes'!E195/'OHL indexes'!B194</f>
        <v>128800.89856920346</v>
      </c>
      <c r="E195">
        <f>Master!I197</f>
        <v>128797.75573685116</v>
      </c>
      <c r="F195" t="str">
        <f t="shared" si="10"/>
        <v/>
      </c>
      <c r="G195" t="str">
        <f t="shared" si="11"/>
        <v/>
      </c>
      <c r="H195" t="str">
        <f t="shared" si="12"/>
        <v/>
      </c>
      <c r="I195" t="str">
        <f t="shared" si="13"/>
        <v/>
      </c>
      <c r="J195" t="str">
        <f t="shared" si="14"/>
        <v/>
      </c>
    </row>
    <row r="196" spans="1:10" x14ac:dyDescent="0.25">
      <c r="A196" s="1">
        <f>'OHL indexes'!A196</f>
        <v>38350</v>
      </c>
      <c r="B196">
        <f>E195*'OHL indexes'!C196/'OHL indexes'!B195</f>
        <v>128453.35109507786</v>
      </c>
      <c r="C196">
        <f>E195*'OHL indexes'!D196/'OHL indexes'!B195</f>
        <v>129256.96414354112</v>
      </c>
      <c r="D196">
        <f>E195*'OHL indexes'!E196/'OHL indexes'!B195</f>
        <v>128390.72662595638</v>
      </c>
      <c r="E196">
        <f>Master!I198</f>
        <v>128792.16354402437</v>
      </c>
      <c r="F196" t="str">
        <f t="shared" si="10"/>
        <v/>
      </c>
      <c r="G196" t="str">
        <f t="shared" si="11"/>
        <v/>
      </c>
      <c r="H196" t="str">
        <f t="shared" si="12"/>
        <v/>
      </c>
      <c r="I196" t="str">
        <f t="shared" si="13"/>
        <v/>
      </c>
      <c r="J196" t="str">
        <f t="shared" si="14"/>
        <v/>
      </c>
    </row>
    <row r="197" spans="1:10" x14ac:dyDescent="0.25">
      <c r="A197" s="1">
        <f>'OHL indexes'!A197</f>
        <v>38351</v>
      </c>
      <c r="B197">
        <f>E196*'OHL indexes'!C197/'OHL indexes'!B196</f>
        <v>129139.95273209819</v>
      </c>
      <c r="C197">
        <f>E196*'OHL indexes'!D197/'OHL indexes'!B196</f>
        <v>129412.67821320645</v>
      </c>
      <c r="D197">
        <f>E196*'OHL indexes'!E197/'OHL indexes'!B196</f>
        <v>129046.52060406275</v>
      </c>
      <c r="E197">
        <f>Master!I199</f>
        <v>129409.52063592919</v>
      </c>
      <c r="F197" t="str">
        <f t="shared" si="10"/>
        <v/>
      </c>
      <c r="G197" t="str">
        <f t="shared" si="11"/>
        <v/>
      </c>
      <c r="H197" t="str">
        <f t="shared" si="12"/>
        <v/>
      </c>
      <c r="I197" t="str">
        <f t="shared" si="13"/>
        <v/>
      </c>
      <c r="J197" t="str">
        <f t="shared" si="14"/>
        <v/>
      </c>
    </row>
    <row r="198" spans="1:10" x14ac:dyDescent="0.25">
      <c r="A198" s="1">
        <f>'OHL indexes'!A198</f>
        <v>38352</v>
      </c>
      <c r="B198">
        <f>E197*'OHL indexes'!C198/'OHL indexes'!B197</f>
        <v>129533.44624225308</v>
      </c>
      <c r="C198">
        <f>E197*'OHL indexes'!D198/'OHL indexes'!B197</f>
        <v>129750.31605331984</v>
      </c>
      <c r="D198">
        <f>E197*'OHL indexes'!E198/'OHL indexes'!B197</f>
        <v>128634.98559640496</v>
      </c>
      <c r="E198">
        <f>Master!I200</f>
        <v>129662.22979557322</v>
      </c>
      <c r="F198" t="str">
        <f t="shared" ref="F198:F261" si="15">IF(AND(B198&lt;D198,ABS(D198/B198-1)&gt;E$1),D198/B198-1,"")</f>
        <v/>
      </c>
      <c r="G198" t="str">
        <f t="shared" ref="G198:G261" si="16">IF(AND(B198&gt;C198,ABS(C198/B198-1)&gt;E$1),C198/B198-1,"")</f>
        <v/>
      </c>
      <c r="H198" t="str">
        <f t="shared" ref="H198:H261" si="17">IF(AND(D198&gt;C198,ABS(D198/C198-1)&gt;E$1),D198/C198-1,"")</f>
        <v/>
      </c>
      <c r="I198" t="str">
        <f t="shared" ref="I198:I261" si="18">IF(AND(E198&lt;D198,ABS(D198/E198-1)&gt;E$1),D198/E198-1,"")</f>
        <v/>
      </c>
      <c r="J198" t="str">
        <f t="shared" ref="J198:J261" si="19">IF(AND(E198&gt;C198,ABS(C198/E198-1)&gt;E$1),C198/E198-1,"")</f>
        <v/>
      </c>
    </row>
    <row r="199" spans="1:10" x14ac:dyDescent="0.25">
      <c r="A199" s="1">
        <f>'OHL indexes'!A199</f>
        <v>38355</v>
      </c>
      <c r="B199">
        <f>E198*'OHL indexes'!C199/'OHL indexes'!B198</f>
        <v>129364.26477433684</v>
      </c>
      <c r="C199">
        <f>E198*'OHL indexes'!D199/'OHL indexes'!B198</f>
        <v>132672.73425594988</v>
      </c>
      <c r="D199">
        <f>E198*'OHL indexes'!E199/'OHL indexes'!B198</f>
        <v>129364.26477433684</v>
      </c>
      <c r="E199">
        <f>Master!I201</f>
        <v>131931.99726177112</v>
      </c>
      <c r="F199" t="str">
        <f t="shared" si="15"/>
        <v/>
      </c>
      <c r="G199" t="str">
        <f t="shared" si="16"/>
        <v/>
      </c>
      <c r="H199" t="str">
        <f t="shared" si="17"/>
        <v/>
      </c>
      <c r="I199" t="str">
        <f t="shared" si="18"/>
        <v/>
      </c>
      <c r="J199" t="str">
        <f t="shared" si="19"/>
        <v/>
      </c>
    </row>
    <row r="200" spans="1:10" x14ac:dyDescent="0.25">
      <c r="A200" s="1">
        <f>'OHL indexes'!A200</f>
        <v>38356</v>
      </c>
      <c r="B200">
        <f>E199*'OHL indexes'!C200/'OHL indexes'!B199</f>
        <v>131103.26411176837</v>
      </c>
      <c r="C200">
        <f>E199*'OHL indexes'!D200/'OHL indexes'!B199</f>
        <v>134571.65842251727</v>
      </c>
      <c r="D200">
        <f>E199*'OHL indexes'!E200/'OHL indexes'!B199</f>
        <v>130847.48128986583</v>
      </c>
      <c r="E200">
        <f>Master!I202</f>
        <v>133543.41183771929</v>
      </c>
      <c r="F200" t="str">
        <f t="shared" si="15"/>
        <v/>
      </c>
      <c r="G200" t="str">
        <f t="shared" si="16"/>
        <v/>
      </c>
      <c r="H200" t="str">
        <f t="shared" si="17"/>
        <v/>
      </c>
      <c r="I200" t="str">
        <f t="shared" si="18"/>
        <v/>
      </c>
      <c r="J200" t="str">
        <f t="shared" si="19"/>
        <v/>
      </c>
    </row>
    <row r="201" spans="1:10" x14ac:dyDescent="0.25">
      <c r="A201" s="1">
        <f>'OHL indexes'!A201</f>
        <v>38357</v>
      </c>
      <c r="B201">
        <f>E200*'OHL indexes'!C201/'OHL indexes'!B200</f>
        <v>131848.34979123817</v>
      </c>
      <c r="C201">
        <f>E200*'OHL indexes'!D201/'OHL indexes'!B200</f>
        <v>133185.37649339868</v>
      </c>
      <c r="D201">
        <f>E200*'OHL indexes'!E201/'OHL indexes'!B200</f>
        <v>131481.84665326553</v>
      </c>
      <c r="E201">
        <f>Master!I203</f>
        <v>133182.12998123062</v>
      </c>
      <c r="F201" t="str">
        <f t="shared" si="15"/>
        <v/>
      </c>
      <c r="G201" t="str">
        <f t="shared" si="16"/>
        <v/>
      </c>
      <c r="H201" t="str">
        <f t="shared" si="17"/>
        <v/>
      </c>
      <c r="I201" t="str">
        <f t="shared" si="18"/>
        <v/>
      </c>
      <c r="J201" t="str">
        <f t="shared" si="19"/>
        <v/>
      </c>
    </row>
    <row r="202" spans="1:10" x14ac:dyDescent="0.25">
      <c r="A202" s="1">
        <f>'OHL indexes'!A202</f>
        <v>38358</v>
      </c>
      <c r="B202">
        <f>E201*'OHL indexes'!C202/'OHL indexes'!B201</f>
        <v>132817.1390565302</v>
      </c>
      <c r="C202">
        <f>E201*'OHL indexes'!D202/'OHL indexes'!B201</f>
        <v>132817.1390565302</v>
      </c>
      <c r="D202">
        <f>E201*'OHL indexes'!E202/'OHL indexes'!B201</f>
        <v>130554.50396128853</v>
      </c>
      <c r="E202">
        <f>Master!I204</f>
        <v>130551.32516903825</v>
      </c>
      <c r="F202" t="str">
        <f t="shared" si="15"/>
        <v/>
      </c>
      <c r="G202" t="str">
        <f t="shared" si="16"/>
        <v/>
      </c>
      <c r="H202" t="str">
        <f t="shared" si="17"/>
        <v/>
      </c>
      <c r="I202" t="str">
        <f t="shared" si="18"/>
        <v/>
      </c>
      <c r="J202" t="str">
        <f t="shared" si="19"/>
        <v/>
      </c>
    </row>
    <row r="203" spans="1:10" x14ac:dyDescent="0.25">
      <c r="A203" s="1">
        <f>'OHL indexes'!A203</f>
        <v>38359</v>
      </c>
      <c r="B203">
        <f>E202*'OHL indexes'!C203/'OHL indexes'!B202</f>
        <v>130778.55429088362</v>
      </c>
      <c r="C203">
        <f>E202*'OHL indexes'!D203/'OHL indexes'!B202</f>
        <v>130778.55429088362</v>
      </c>
      <c r="D203">
        <f>E202*'OHL indexes'!E203/'OHL indexes'!B202</f>
        <v>129167.74312948977</v>
      </c>
      <c r="E203">
        <f>Master!I205</f>
        <v>129753.55696579439</v>
      </c>
      <c r="F203" t="str">
        <f t="shared" si="15"/>
        <v/>
      </c>
      <c r="G203" t="str">
        <f t="shared" si="16"/>
        <v/>
      </c>
      <c r="H203" t="str">
        <f t="shared" si="17"/>
        <v/>
      </c>
      <c r="I203" t="str">
        <f t="shared" si="18"/>
        <v/>
      </c>
      <c r="J203" t="str">
        <f t="shared" si="19"/>
        <v/>
      </c>
    </row>
    <row r="204" spans="1:10" x14ac:dyDescent="0.25">
      <c r="A204" s="1">
        <f>'OHL indexes'!A204</f>
        <v>38362</v>
      </c>
      <c r="B204">
        <f>E203*'OHL indexes'!C204/'OHL indexes'!B203</f>
        <v>129180.09711609397</v>
      </c>
      <c r="C204">
        <f>E203*'OHL indexes'!D204/'OHL indexes'!B203</f>
        <v>129542.28333453971</v>
      </c>
      <c r="D204">
        <f>E203*'OHL indexes'!E204/'OHL indexes'!B203</f>
        <v>128033.17076533842</v>
      </c>
      <c r="E204">
        <f>Master!I206</f>
        <v>128380.45080131995</v>
      </c>
      <c r="F204" t="str">
        <f t="shared" si="15"/>
        <v/>
      </c>
      <c r="G204" t="str">
        <f t="shared" si="16"/>
        <v/>
      </c>
      <c r="H204" t="str">
        <f t="shared" si="17"/>
        <v/>
      </c>
      <c r="I204" t="str">
        <f t="shared" si="18"/>
        <v/>
      </c>
      <c r="J204" t="str">
        <f t="shared" si="19"/>
        <v/>
      </c>
    </row>
    <row r="205" spans="1:10" x14ac:dyDescent="0.25">
      <c r="A205" s="1">
        <f>'OHL indexes'!A205</f>
        <v>38363</v>
      </c>
      <c r="B205">
        <f>E204*'OHL indexes'!C205/'OHL indexes'!B204</f>
        <v>129784.28279516211</v>
      </c>
      <c r="C205">
        <f>E204*'OHL indexes'!D205/'OHL indexes'!B204</f>
        <v>130305.70420691262</v>
      </c>
      <c r="D205">
        <f>E204*'OHL indexes'!E205/'OHL indexes'!B204</f>
        <v>129518.56066013915</v>
      </c>
      <c r="E205">
        <f>Master!I207</f>
        <v>129558.82518062797</v>
      </c>
      <c r="F205" t="str">
        <f t="shared" si="15"/>
        <v/>
      </c>
      <c r="G205" t="str">
        <f t="shared" si="16"/>
        <v/>
      </c>
      <c r="H205" t="str">
        <f t="shared" si="17"/>
        <v/>
      </c>
      <c r="I205" t="str">
        <f t="shared" si="18"/>
        <v/>
      </c>
      <c r="J205" t="str">
        <f t="shared" si="19"/>
        <v/>
      </c>
    </row>
    <row r="206" spans="1:10" x14ac:dyDescent="0.25">
      <c r="A206" s="1">
        <f>'OHL indexes'!A206</f>
        <v>38364</v>
      </c>
      <c r="B206">
        <f>E205*'OHL indexes'!C206/'OHL indexes'!B205</f>
        <v>129508.85842657552</v>
      </c>
      <c r="C206">
        <f>E205*'OHL indexes'!D206/'OHL indexes'!B205</f>
        <v>129508.85842657552</v>
      </c>
      <c r="D206">
        <f>E205*'OHL indexes'!E206/'OHL indexes'!B205</f>
        <v>124961.70423874122</v>
      </c>
      <c r="E206">
        <f>Master!I208</f>
        <v>125526.70417677748</v>
      </c>
      <c r="F206" t="str">
        <f t="shared" si="15"/>
        <v/>
      </c>
      <c r="G206" t="str">
        <f t="shared" si="16"/>
        <v/>
      </c>
      <c r="H206" t="str">
        <f t="shared" si="17"/>
        <v/>
      </c>
      <c r="I206" t="str">
        <f t="shared" si="18"/>
        <v/>
      </c>
      <c r="J206" t="str">
        <f t="shared" si="19"/>
        <v/>
      </c>
    </row>
    <row r="207" spans="1:10" x14ac:dyDescent="0.25">
      <c r="A207" s="1">
        <f>'OHL indexes'!A207</f>
        <v>38365</v>
      </c>
      <c r="B207">
        <f>E206*'OHL indexes'!C207/'OHL indexes'!B206</f>
        <v>126482.64002391393</v>
      </c>
      <c r="C207">
        <f>E206*'OHL indexes'!D207/'OHL indexes'!B206</f>
        <v>126587.19987161378</v>
      </c>
      <c r="D207">
        <f>E206*'OHL indexes'!E207/'OHL indexes'!B206</f>
        <v>124331.78104258506</v>
      </c>
      <c r="E207">
        <f>Master!I209</f>
        <v>125770.76938496537</v>
      </c>
      <c r="F207" t="str">
        <f t="shared" si="15"/>
        <v/>
      </c>
      <c r="G207" t="str">
        <f t="shared" si="16"/>
        <v/>
      </c>
      <c r="H207" t="str">
        <f t="shared" si="17"/>
        <v/>
      </c>
      <c r="I207" t="str">
        <f t="shared" si="18"/>
        <v/>
      </c>
      <c r="J207" t="str">
        <f t="shared" si="19"/>
        <v/>
      </c>
    </row>
    <row r="208" spans="1:10" x14ac:dyDescent="0.25">
      <c r="A208" s="1">
        <f>'OHL indexes'!A208</f>
        <v>38366</v>
      </c>
      <c r="B208">
        <f>E207*'OHL indexes'!C208/'OHL indexes'!B207</f>
        <v>125681.56116888741</v>
      </c>
      <c r="C208">
        <f>E207*'OHL indexes'!D208/'OHL indexes'!B207</f>
        <v>125681.56116888741</v>
      </c>
      <c r="D208">
        <f>E207*'OHL indexes'!E208/'OHL indexes'!B207</f>
        <v>123847.87810743588</v>
      </c>
      <c r="E208">
        <f>Master!I210</f>
        <v>124308.95694933239</v>
      </c>
      <c r="F208" t="str">
        <f t="shared" si="15"/>
        <v/>
      </c>
      <c r="G208" t="str">
        <f t="shared" si="16"/>
        <v/>
      </c>
      <c r="H208" t="str">
        <f t="shared" si="17"/>
        <v/>
      </c>
      <c r="I208" t="str">
        <f t="shared" si="18"/>
        <v/>
      </c>
      <c r="J208" t="str">
        <f t="shared" si="19"/>
        <v/>
      </c>
    </row>
    <row r="209" spans="1:10" x14ac:dyDescent="0.25">
      <c r="A209" s="1">
        <f>'OHL indexes'!A209</f>
        <v>38370</v>
      </c>
      <c r="B209">
        <f>E208*'OHL indexes'!C209/'OHL indexes'!B208</f>
        <v>123830.37392244034</v>
      </c>
      <c r="C209">
        <f>E208*'OHL indexes'!D209/'OHL indexes'!B208</f>
        <v>124003.05351496834</v>
      </c>
      <c r="D209">
        <f>E208*'OHL indexes'!E209/'OHL indexes'!B208</f>
        <v>119301.07586031975</v>
      </c>
      <c r="E209">
        <f>Master!I211</f>
        <v>120337.99868390545</v>
      </c>
      <c r="F209" t="str">
        <f t="shared" si="15"/>
        <v/>
      </c>
      <c r="G209" t="str">
        <f t="shared" si="16"/>
        <v/>
      </c>
      <c r="H209" t="str">
        <f t="shared" si="17"/>
        <v/>
      </c>
      <c r="I209" t="str">
        <f t="shared" si="18"/>
        <v/>
      </c>
      <c r="J209" t="str">
        <f t="shared" si="19"/>
        <v/>
      </c>
    </row>
    <row r="210" spans="1:10" x14ac:dyDescent="0.25">
      <c r="A210" s="1">
        <f>'OHL indexes'!A210</f>
        <v>38371</v>
      </c>
      <c r="B210">
        <f>E209*'OHL indexes'!C210/'OHL indexes'!B209</f>
        <v>120426.3515294824</v>
      </c>
      <c r="C210">
        <f>E209*'OHL indexes'!D210/'OHL indexes'!B209</f>
        <v>121928.36985300224</v>
      </c>
      <c r="D210">
        <f>E209*'OHL indexes'!E210/'OHL indexes'!B209</f>
        <v>120426.3515294824</v>
      </c>
      <c r="E210">
        <f>Master!I212</f>
        <v>121756.603421341</v>
      </c>
      <c r="F210" t="str">
        <f t="shared" si="15"/>
        <v/>
      </c>
      <c r="G210" t="str">
        <f t="shared" si="16"/>
        <v/>
      </c>
      <c r="H210" t="str">
        <f t="shared" si="17"/>
        <v/>
      </c>
      <c r="I210" t="str">
        <f t="shared" si="18"/>
        <v/>
      </c>
      <c r="J210" t="str">
        <f t="shared" si="19"/>
        <v/>
      </c>
    </row>
    <row r="211" spans="1:10" x14ac:dyDescent="0.25">
      <c r="A211" s="1">
        <f>'OHL indexes'!A211</f>
        <v>38372</v>
      </c>
      <c r="B211">
        <f>E210*'OHL indexes'!C211/'OHL indexes'!B210</f>
        <v>121768.07365124032</v>
      </c>
      <c r="C211">
        <f>E210*'OHL indexes'!D211/'OHL indexes'!B210</f>
        <v>123608.11130816935</v>
      </c>
      <c r="D211">
        <f>E210*'OHL indexes'!E211/'OHL indexes'!B210</f>
        <v>119771.42912208577</v>
      </c>
      <c r="E211">
        <f>Master!I213</f>
        <v>123079.32301312037</v>
      </c>
      <c r="F211" t="str">
        <f t="shared" si="15"/>
        <v/>
      </c>
      <c r="G211" t="str">
        <f t="shared" si="16"/>
        <v/>
      </c>
      <c r="H211" t="str">
        <f t="shared" si="17"/>
        <v/>
      </c>
      <c r="I211" t="str">
        <f t="shared" si="18"/>
        <v/>
      </c>
      <c r="J211" t="str">
        <f t="shared" si="19"/>
        <v/>
      </c>
    </row>
    <row r="212" spans="1:10" x14ac:dyDescent="0.25">
      <c r="A212" s="1">
        <f>'OHL indexes'!A212</f>
        <v>38373</v>
      </c>
      <c r="B212">
        <f>E211*'OHL indexes'!C212/'OHL indexes'!B211</f>
        <v>123795.67294485531</v>
      </c>
      <c r="C212">
        <f>E211*'OHL indexes'!D212/'OHL indexes'!B211</f>
        <v>125887.45277921182</v>
      </c>
      <c r="D212">
        <f>E211*'OHL indexes'!E212/'OHL indexes'!B211</f>
        <v>123710.20352923423</v>
      </c>
      <c r="E212">
        <f>Master!I214</f>
        <v>125617.57174306487</v>
      </c>
      <c r="F212" t="str">
        <f t="shared" si="15"/>
        <v/>
      </c>
      <c r="G212" t="str">
        <f t="shared" si="16"/>
        <v/>
      </c>
      <c r="H212" t="str">
        <f t="shared" si="17"/>
        <v/>
      </c>
      <c r="I212" t="str">
        <f t="shared" si="18"/>
        <v/>
      </c>
      <c r="J212" t="str">
        <f t="shared" si="19"/>
        <v/>
      </c>
    </row>
    <row r="213" spans="1:10" x14ac:dyDescent="0.25">
      <c r="A213" s="1">
        <f>'OHL indexes'!A213</f>
        <v>38376</v>
      </c>
      <c r="B213">
        <f>E212*'OHL indexes'!C213/'OHL indexes'!B212</f>
        <v>124433.90841193689</v>
      </c>
      <c r="C213">
        <f>E212*'OHL indexes'!D213/'OHL indexes'!B212</f>
        <v>125507.56929304448</v>
      </c>
      <c r="D213">
        <f>E212*'OHL indexes'!E213/'OHL indexes'!B212</f>
        <v>124249.10376397587</v>
      </c>
      <c r="E213">
        <f>Master!I215</f>
        <v>124937.97680359827</v>
      </c>
      <c r="F213" t="str">
        <f t="shared" si="15"/>
        <v/>
      </c>
      <c r="G213" t="str">
        <f t="shared" si="16"/>
        <v/>
      </c>
      <c r="H213" t="str">
        <f t="shared" si="17"/>
        <v/>
      </c>
      <c r="I213" t="str">
        <f t="shared" si="18"/>
        <v/>
      </c>
      <c r="J213" t="str">
        <f t="shared" si="19"/>
        <v/>
      </c>
    </row>
    <row r="214" spans="1:10" x14ac:dyDescent="0.25">
      <c r="A214" s="1">
        <f>'OHL indexes'!A214</f>
        <v>38377</v>
      </c>
      <c r="B214">
        <f>E213*'OHL indexes'!C214/'OHL indexes'!B213</f>
        <v>124410.44381020985</v>
      </c>
      <c r="C214">
        <f>E213*'OHL indexes'!D214/'OHL indexes'!B213</f>
        <v>124410.44381020985</v>
      </c>
      <c r="D214">
        <f>E213*'OHL indexes'!E214/'OHL indexes'!B213</f>
        <v>123496.04885593808</v>
      </c>
      <c r="E214">
        <f>Master!I216</f>
        <v>124028.63184842949</v>
      </c>
      <c r="F214" t="str">
        <f t="shared" si="15"/>
        <v/>
      </c>
      <c r="G214" t="str">
        <f t="shared" si="16"/>
        <v/>
      </c>
      <c r="H214" t="str">
        <f t="shared" si="17"/>
        <v/>
      </c>
      <c r="I214" t="str">
        <f t="shared" si="18"/>
        <v/>
      </c>
      <c r="J214" t="str">
        <f t="shared" si="19"/>
        <v/>
      </c>
    </row>
    <row r="215" spans="1:10" x14ac:dyDescent="0.25">
      <c r="A215" s="1">
        <f>'OHL indexes'!A215</f>
        <v>38378</v>
      </c>
      <c r="B215">
        <f>E214*'OHL indexes'!C215/'OHL indexes'!B214</f>
        <v>122558.3702290178</v>
      </c>
      <c r="C215">
        <f>E214*'OHL indexes'!D215/'OHL indexes'!B214</f>
        <v>122668.08936001456</v>
      </c>
      <c r="D215">
        <f>E214*'OHL indexes'!E215/'OHL indexes'!B214</f>
        <v>120956.44299303576</v>
      </c>
      <c r="E215">
        <f>Master!I217</f>
        <v>121861.20421133147</v>
      </c>
      <c r="F215" t="str">
        <f t="shared" si="15"/>
        <v/>
      </c>
      <c r="G215" t="str">
        <f t="shared" si="16"/>
        <v/>
      </c>
      <c r="H215" t="str">
        <f t="shared" si="17"/>
        <v/>
      </c>
      <c r="I215" t="str">
        <f t="shared" si="18"/>
        <v/>
      </c>
      <c r="J215" t="str">
        <f t="shared" si="19"/>
        <v/>
      </c>
    </row>
    <row r="216" spans="1:10" x14ac:dyDescent="0.25">
      <c r="A216" s="1">
        <f>'OHL indexes'!A216</f>
        <v>38379</v>
      </c>
      <c r="B216">
        <f>E215*'OHL indexes'!C216/'OHL indexes'!B215</f>
        <v>120372.63583318157</v>
      </c>
      <c r="C216">
        <f>E215*'OHL indexes'!D216/'OHL indexes'!B215</f>
        <v>121537.22054785221</v>
      </c>
      <c r="D216">
        <f>E215*'OHL indexes'!E216/'OHL indexes'!B215</f>
        <v>119785.96558775629</v>
      </c>
      <c r="E216">
        <f>Master!I218</f>
        <v>120307.53184332211</v>
      </c>
      <c r="F216" t="str">
        <f t="shared" si="15"/>
        <v/>
      </c>
      <c r="G216" t="str">
        <f t="shared" si="16"/>
        <v/>
      </c>
      <c r="H216" t="str">
        <f t="shared" si="17"/>
        <v/>
      </c>
      <c r="I216" t="str">
        <f t="shared" si="18"/>
        <v/>
      </c>
      <c r="J216" t="str">
        <f t="shared" si="19"/>
        <v/>
      </c>
    </row>
    <row r="217" spans="1:10" x14ac:dyDescent="0.25">
      <c r="A217" s="1">
        <f>'OHL indexes'!A217</f>
        <v>38380</v>
      </c>
      <c r="B217">
        <f>E216*'OHL indexes'!C217/'OHL indexes'!B216</f>
        <v>121102.56621478524</v>
      </c>
      <c r="C217">
        <f>E216*'OHL indexes'!D217/'OHL indexes'!B216</f>
        <v>121749.0751247233</v>
      </c>
      <c r="D217">
        <f>E216*'OHL indexes'!E217/'OHL indexes'!B216</f>
        <v>119227.59929683573</v>
      </c>
      <c r="E217">
        <f>Master!I219</f>
        <v>119224.69288241191</v>
      </c>
      <c r="F217" t="str">
        <f t="shared" si="15"/>
        <v/>
      </c>
      <c r="G217" t="str">
        <f t="shared" si="16"/>
        <v/>
      </c>
      <c r="H217" t="str">
        <f t="shared" si="17"/>
        <v/>
      </c>
      <c r="I217" t="str">
        <f t="shared" si="18"/>
        <v/>
      </c>
      <c r="J217" t="str">
        <f t="shared" si="19"/>
        <v/>
      </c>
    </row>
    <row r="218" spans="1:10" x14ac:dyDescent="0.25">
      <c r="A218" s="1">
        <f>'OHL indexes'!A218</f>
        <v>38383</v>
      </c>
      <c r="B218">
        <f>E217*'OHL indexes'!C218/'OHL indexes'!B217</f>
        <v>118980.73972569342</v>
      </c>
      <c r="C218">
        <f>E217*'OHL indexes'!D218/'OHL indexes'!B217</f>
        <v>118980.73972569342</v>
      </c>
      <c r="D218">
        <f>E217*'OHL indexes'!E218/'OHL indexes'!B217</f>
        <v>117517.00084153384</v>
      </c>
      <c r="E218">
        <f>Master!I220</f>
        <v>117810.31217094364</v>
      </c>
      <c r="F218" t="str">
        <f t="shared" si="15"/>
        <v/>
      </c>
      <c r="G218" t="str">
        <f t="shared" si="16"/>
        <v/>
      </c>
      <c r="H218" t="str">
        <f t="shared" si="17"/>
        <v/>
      </c>
      <c r="I218" t="str">
        <f t="shared" si="18"/>
        <v/>
      </c>
      <c r="J218" t="str">
        <f t="shared" si="19"/>
        <v/>
      </c>
    </row>
    <row r="219" spans="1:10" x14ac:dyDescent="0.25">
      <c r="A219" s="1">
        <f>'OHL indexes'!A219</f>
        <v>38384</v>
      </c>
      <c r="B219">
        <f>E218*'OHL indexes'!C219/'OHL indexes'!B218</f>
        <v>116236.89750553148</v>
      </c>
      <c r="C219">
        <f>E218*'OHL indexes'!D219/'OHL indexes'!B218</f>
        <v>116236.89750553148</v>
      </c>
      <c r="D219">
        <f>E218*'OHL indexes'!E219/'OHL indexes'!B218</f>
        <v>114002.25967109713</v>
      </c>
      <c r="E219">
        <f>Master!I221</f>
        <v>113999.48266835973</v>
      </c>
      <c r="F219" t="str">
        <f t="shared" si="15"/>
        <v/>
      </c>
      <c r="G219" t="str">
        <f t="shared" si="16"/>
        <v/>
      </c>
      <c r="H219" t="str">
        <f t="shared" si="17"/>
        <v/>
      </c>
      <c r="I219" t="str">
        <f t="shared" si="18"/>
        <v/>
      </c>
      <c r="J219" t="str">
        <f t="shared" si="19"/>
        <v/>
      </c>
    </row>
    <row r="220" spans="1:10" x14ac:dyDescent="0.25">
      <c r="A220" s="1">
        <f>'OHL indexes'!A220</f>
        <v>38385</v>
      </c>
      <c r="B220">
        <f>E219*'OHL indexes'!C220/'OHL indexes'!B219</f>
        <v>112568.52476080587</v>
      </c>
      <c r="C220">
        <f>E219*'OHL indexes'!D220/'OHL indexes'!B219</f>
        <v>113392.41122813719</v>
      </c>
      <c r="D220">
        <f>E219*'OHL indexes'!E220/'OHL indexes'!B219</f>
        <v>108709.28109236181</v>
      </c>
      <c r="E220">
        <f>Master!I222</f>
        <v>108844.57995598928</v>
      </c>
      <c r="F220" t="str">
        <f t="shared" si="15"/>
        <v/>
      </c>
      <c r="G220" t="str">
        <f t="shared" si="16"/>
        <v/>
      </c>
      <c r="H220" t="str">
        <f t="shared" si="17"/>
        <v/>
      </c>
      <c r="I220" t="str">
        <f t="shared" si="18"/>
        <v/>
      </c>
      <c r="J220" t="str">
        <f t="shared" si="19"/>
        <v/>
      </c>
    </row>
    <row r="221" spans="1:10" x14ac:dyDescent="0.25">
      <c r="A221" s="1">
        <f>'OHL indexes'!A221</f>
        <v>38386</v>
      </c>
      <c r="B221">
        <f>E220*'OHL indexes'!C221/'OHL indexes'!B220</f>
        <v>109895.31985772536</v>
      </c>
      <c r="C221">
        <f>E220*'OHL indexes'!D221/'OHL indexes'!B220</f>
        <v>110258.53949188766</v>
      </c>
      <c r="D221">
        <f>E220*'OHL indexes'!E221/'OHL indexes'!B220</f>
        <v>108079.22833405339</v>
      </c>
      <c r="E221">
        <f>Master!I223</f>
        <v>108144.63230639174</v>
      </c>
      <c r="F221" t="str">
        <f t="shared" si="15"/>
        <v/>
      </c>
      <c r="G221" t="str">
        <f t="shared" si="16"/>
        <v/>
      </c>
      <c r="H221" t="str">
        <f t="shared" si="17"/>
        <v/>
      </c>
      <c r="I221" t="str">
        <f t="shared" si="18"/>
        <v/>
      </c>
      <c r="J221" t="str">
        <f t="shared" si="19"/>
        <v/>
      </c>
    </row>
    <row r="222" spans="1:10" x14ac:dyDescent="0.25">
      <c r="A222" s="1">
        <f>'OHL indexes'!A222</f>
        <v>38387</v>
      </c>
      <c r="B222">
        <f>E221*'OHL indexes'!C222/'OHL indexes'!B221</f>
        <v>107540.18277881989</v>
      </c>
      <c r="C222">
        <f>E221*'OHL indexes'!D222/'OHL indexes'!B221</f>
        <v>107540.18277881989</v>
      </c>
      <c r="D222">
        <f>E221*'OHL indexes'!E222/'OHL indexes'!B221</f>
        <v>102773.66859330329</v>
      </c>
      <c r="E222">
        <f>Master!I224</f>
        <v>102968.58456329264</v>
      </c>
      <c r="F222" t="str">
        <f t="shared" si="15"/>
        <v/>
      </c>
      <c r="G222" t="str">
        <f t="shared" si="16"/>
        <v/>
      </c>
      <c r="H222" t="str">
        <f t="shared" si="17"/>
        <v/>
      </c>
      <c r="I222" t="str">
        <f t="shared" si="18"/>
        <v/>
      </c>
      <c r="J222" t="str">
        <f t="shared" si="19"/>
        <v/>
      </c>
    </row>
    <row r="223" spans="1:10" x14ac:dyDescent="0.25">
      <c r="A223" s="1">
        <f>'OHL indexes'!A223</f>
        <v>38390</v>
      </c>
      <c r="B223">
        <f>E222*'OHL indexes'!C223/'OHL indexes'!B222</f>
        <v>102822.2349882399</v>
      </c>
      <c r="C223">
        <f>E222*'OHL indexes'!D223/'OHL indexes'!B222</f>
        <v>103209.41196829354</v>
      </c>
      <c r="D223">
        <f>E222*'OHL indexes'!E223/'OHL indexes'!B222</f>
        <v>100751.84513744176</v>
      </c>
      <c r="E223">
        <f>Master!I225</f>
        <v>103201.86484917018</v>
      </c>
      <c r="F223" t="str">
        <f t="shared" si="15"/>
        <v/>
      </c>
      <c r="G223" t="str">
        <f t="shared" si="16"/>
        <v/>
      </c>
      <c r="H223" t="str">
        <f t="shared" si="17"/>
        <v/>
      </c>
      <c r="I223" t="str">
        <f t="shared" si="18"/>
        <v/>
      </c>
      <c r="J223" t="str">
        <f t="shared" si="19"/>
        <v/>
      </c>
    </row>
    <row r="224" spans="1:10" x14ac:dyDescent="0.25">
      <c r="A224" s="1">
        <f>'OHL indexes'!A224</f>
        <v>38391</v>
      </c>
      <c r="B224">
        <f>E223*'OHL indexes'!C224/'OHL indexes'!B223</f>
        <v>102609.29144245405</v>
      </c>
      <c r="C224">
        <f>E223*'OHL indexes'!D224/'OHL indexes'!B223</f>
        <v>103741.4537205856</v>
      </c>
      <c r="D224">
        <f>E223*'OHL indexes'!E224/'OHL indexes'!B223</f>
        <v>102437.53700677403</v>
      </c>
      <c r="E224">
        <f>Master!I226</f>
        <v>103738.92338976912</v>
      </c>
      <c r="F224" t="str">
        <f t="shared" si="15"/>
        <v/>
      </c>
      <c r="G224" t="str">
        <f t="shared" si="16"/>
        <v/>
      </c>
      <c r="H224" t="str">
        <f t="shared" si="17"/>
        <v/>
      </c>
      <c r="I224" t="str">
        <f t="shared" si="18"/>
        <v/>
      </c>
      <c r="J224" t="str">
        <f t="shared" si="19"/>
        <v/>
      </c>
    </row>
    <row r="225" spans="1:10" x14ac:dyDescent="0.25">
      <c r="A225" s="1">
        <f>'OHL indexes'!A225</f>
        <v>38392</v>
      </c>
      <c r="B225">
        <f>E224*'OHL indexes'!C225/'OHL indexes'!B224</f>
        <v>103995.75786559477</v>
      </c>
      <c r="C225">
        <f>E224*'OHL indexes'!D225/'OHL indexes'!B224</f>
        <v>105750.77794268056</v>
      </c>
      <c r="D225">
        <f>E224*'OHL indexes'!E225/'OHL indexes'!B224</f>
        <v>103289.46970324116</v>
      </c>
      <c r="E225">
        <f>Master!I227</f>
        <v>104599.64751017092</v>
      </c>
      <c r="F225" t="str">
        <f t="shared" si="15"/>
        <v/>
      </c>
      <c r="G225" t="str">
        <f t="shared" si="16"/>
        <v/>
      </c>
      <c r="H225" t="str">
        <f t="shared" si="17"/>
        <v/>
      </c>
      <c r="I225" t="str">
        <f t="shared" si="18"/>
        <v/>
      </c>
      <c r="J225" t="str">
        <f t="shared" si="19"/>
        <v/>
      </c>
    </row>
    <row r="226" spans="1:10" x14ac:dyDescent="0.25">
      <c r="A226" s="1">
        <f>'OHL indexes'!A226</f>
        <v>38393</v>
      </c>
      <c r="B226">
        <f>E225*'OHL indexes'!C226/'OHL indexes'!B225</f>
        <v>104873.11066697924</v>
      </c>
      <c r="C226">
        <f>E225*'OHL indexes'!D226/'OHL indexes'!B225</f>
        <v>104873.11066697924</v>
      </c>
      <c r="D226">
        <f>E225*'OHL indexes'!E226/'OHL indexes'!B225</f>
        <v>102846.45804524262</v>
      </c>
      <c r="E226">
        <f>Master!I228</f>
        <v>102843.95152419148</v>
      </c>
      <c r="F226" t="str">
        <f t="shared" si="15"/>
        <v/>
      </c>
      <c r="G226" t="str">
        <f t="shared" si="16"/>
        <v/>
      </c>
      <c r="H226" t="str">
        <f t="shared" si="17"/>
        <v/>
      </c>
      <c r="I226" t="str">
        <f t="shared" si="18"/>
        <v/>
      </c>
      <c r="J226" t="str">
        <f t="shared" si="19"/>
        <v/>
      </c>
    </row>
    <row r="227" spans="1:10" x14ac:dyDescent="0.25">
      <c r="A227" s="1">
        <f>'OHL indexes'!A227</f>
        <v>38394</v>
      </c>
      <c r="B227">
        <f>E226*'OHL indexes'!C227/'OHL indexes'!B226</f>
        <v>102025.15711261182</v>
      </c>
      <c r="C227">
        <f>E226*'OHL indexes'!D227/'OHL indexes'!B226</f>
        <v>102617.93305771788</v>
      </c>
      <c r="D227">
        <f>E226*'OHL indexes'!E227/'OHL indexes'!B226</f>
        <v>100089.05032429441</v>
      </c>
      <c r="E227">
        <f>Master!I229</f>
        <v>100242.97142856153</v>
      </c>
      <c r="F227" t="str">
        <f t="shared" si="15"/>
        <v/>
      </c>
      <c r="G227" t="str">
        <f t="shared" si="16"/>
        <v/>
      </c>
      <c r="H227" t="str">
        <f t="shared" si="17"/>
        <v/>
      </c>
      <c r="I227" t="str">
        <f t="shared" si="18"/>
        <v/>
      </c>
      <c r="J227" t="str">
        <f t="shared" si="19"/>
        <v/>
      </c>
    </row>
    <row r="228" spans="1:10" x14ac:dyDescent="0.25">
      <c r="A228" s="1">
        <f>'OHL indexes'!A228</f>
        <v>38397</v>
      </c>
      <c r="B228">
        <f>E227*'OHL indexes'!C228/'OHL indexes'!B227</f>
        <v>100881.46181942524</v>
      </c>
      <c r="C228">
        <f>E227*'OHL indexes'!D228/'OHL indexes'!B227</f>
        <v>102567.07884375038</v>
      </c>
      <c r="D228">
        <f>E227*'OHL indexes'!E228/'OHL indexes'!B227</f>
        <v>100796.3306534008</v>
      </c>
      <c r="E228">
        <f>Master!I230</f>
        <v>101252.39178429582</v>
      </c>
      <c r="F228" t="str">
        <f t="shared" si="15"/>
        <v/>
      </c>
      <c r="G228" t="str">
        <f t="shared" si="16"/>
        <v/>
      </c>
      <c r="H228" t="str">
        <f t="shared" si="17"/>
        <v/>
      </c>
      <c r="I228" t="str">
        <f t="shared" si="18"/>
        <v/>
      </c>
      <c r="J228" t="str">
        <f t="shared" si="19"/>
        <v/>
      </c>
    </row>
    <row r="229" spans="1:10" x14ac:dyDescent="0.25">
      <c r="A229" s="1">
        <f>'OHL indexes'!A229</f>
        <v>38398</v>
      </c>
      <c r="B229">
        <f>E228*'OHL indexes'!C229/'OHL indexes'!B228</f>
        <v>101706.80345271823</v>
      </c>
      <c r="C229">
        <f>E228*'OHL indexes'!D229/'OHL indexes'!B228</f>
        <v>102021.06133068849</v>
      </c>
      <c r="D229">
        <f>E228*'OHL indexes'!E229/'OHL indexes'!B228</f>
        <v>99154.470755672854</v>
      </c>
      <c r="E229">
        <f>Master!I231</f>
        <v>101448.19397770315</v>
      </c>
      <c r="F229" t="str">
        <f t="shared" si="15"/>
        <v/>
      </c>
      <c r="G229" t="str">
        <f t="shared" si="16"/>
        <v/>
      </c>
      <c r="H229" t="str">
        <f t="shared" si="17"/>
        <v/>
      </c>
      <c r="I229" t="str">
        <f t="shared" si="18"/>
        <v/>
      </c>
      <c r="J229" t="str">
        <f t="shared" si="19"/>
        <v/>
      </c>
    </row>
    <row r="230" spans="1:10" x14ac:dyDescent="0.25">
      <c r="A230" s="1">
        <f>'OHL indexes'!A230</f>
        <v>38399</v>
      </c>
      <c r="B230">
        <f>E229*'OHL indexes'!C230/'OHL indexes'!B229</f>
        <v>102125.64173677357</v>
      </c>
      <c r="C230">
        <f>E229*'OHL indexes'!D230/'OHL indexes'!B229</f>
        <v>102295.00367654116</v>
      </c>
      <c r="D230">
        <f>E229*'OHL indexes'!E230/'OHL indexes'!B229</f>
        <v>100177.97610692996</v>
      </c>
      <c r="E230">
        <f>Master!I232</f>
        <v>101029.50490761496</v>
      </c>
      <c r="F230" t="str">
        <f t="shared" si="15"/>
        <v/>
      </c>
      <c r="G230" t="str">
        <f t="shared" si="16"/>
        <v/>
      </c>
      <c r="H230" t="str">
        <f t="shared" si="17"/>
        <v/>
      </c>
      <c r="I230" t="str">
        <f t="shared" si="18"/>
        <v/>
      </c>
      <c r="J230" t="str">
        <f t="shared" si="19"/>
        <v/>
      </c>
    </row>
    <row r="231" spans="1:10" x14ac:dyDescent="0.25">
      <c r="A231" s="1">
        <f>'OHL indexes'!A231</f>
        <v>38400</v>
      </c>
      <c r="B231">
        <f>E230*'OHL indexes'!C231/'OHL indexes'!B230</f>
        <v>100542.16347586435</v>
      </c>
      <c r="C231">
        <f>E230*'OHL indexes'!D231/'OHL indexes'!B230</f>
        <v>102186.22399264037</v>
      </c>
      <c r="D231">
        <f>E230*'OHL indexes'!E231/'OHL indexes'!B230</f>
        <v>100542.16347586435</v>
      </c>
      <c r="E231">
        <f>Master!I233</f>
        <v>102006.63091510284</v>
      </c>
      <c r="F231" t="str">
        <f t="shared" si="15"/>
        <v/>
      </c>
      <c r="G231" t="str">
        <f t="shared" si="16"/>
        <v/>
      </c>
      <c r="H231" t="str">
        <f t="shared" si="17"/>
        <v/>
      </c>
      <c r="I231" t="str">
        <f t="shared" si="18"/>
        <v/>
      </c>
      <c r="J231" t="str">
        <f t="shared" si="19"/>
        <v/>
      </c>
    </row>
    <row r="232" spans="1:10" x14ac:dyDescent="0.25">
      <c r="A232" s="1">
        <f>'OHL indexes'!A232</f>
        <v>38401</v>
      </c>
      <c r="B232">
        <f>E231*'OHL indexes'!C232/'OHL indexes'!B231</f>
        <v>101966.64970549305</v>
      </c>
      <c r="C232">
        <f>E231*'OHL indexes'!D232/'OHL indexes'!B231</f>
        <v>102547.7360876746</v>
      </c>
      <c r="D232">
        <f>E231*'OHL indexes'!E232/'OHL indexes'!B231</f>
        <v>101252.28376500115</v>
      </c>
      <c r="E232">
        <f>Master!I234</f>
        <v>102075.33262169099</v>
      </c>
      <c r="F232" t="str">
        <f t="shared" si="15"/>
        <v/>
      </c>
      <c r="G232" t="str">
        <f t="shared" si="16"/>
        <v/>
      </c>
      <c r="H232" t="str">
        <f t="shared" si="17"/>
        <v/>
      </c>
      <c r="I232" t="str">
        <f t="shared" si="18"/>
        <v/>
      </c>
      <c r="J232" t="str">
        <f t="shared" si="19"/>
        <v/>
      </c>
    </row>
    <row r="233" spans="1:10" x14ac:dyDescent="0.25">
      <c r="A233" s="1">
        <f>'OHL indexes'!A233</f>
        <v>38405</v>
      </c>
      <c r="B233">
        <f>E232*'OHL indexes'!C233/'OHL indexes'!B232</f>
        <v>103776.59558512908</v>
      </c>
      <c r="C233">
        <f>E232*'OHL indexes'!D233/'OHL indexes'!B232</f>
        <v>106427.39077813829</v>
      </c>
      <c r="D233">
        <f>E232*'OHL indexes'!E233/'OHL indexes'!B232</f>
        <v>101781.73670348135</v>
      </c>
      <c r="E233">
        <f>Master!I235</f>
        <v>105923.07957857418</v>
      </c>
      <c r="F233" t="str">
        <f t="shared" si="15"/>
        <v/>
      </c>
      <c r="G233" t="str">
        <f t="shared" si="16"/>
        <v/>
      </c>
      <c r="H233" t="str">
        <f t="shared" si="17"/>
        <v/>
      </c>
      <c r="I233" t="str">
        <f t="shared" si="18"/>
        <v/>
      </c>
      <c r="J233" t="str">
        <f t="shared" si="19"/>
        <v/>
      </c>
    </row>
    <row r="234" spans="1:10" x14ac:dyDescent="0.25">
      <c r="A234" s="1">
        <f>'OHL indexes'!A234</f>
        <v>38406</v>
      </c>
      <c r="B234">
        <f>E233*'OHL indexes'!C234/'OHL indexes'!B233</f>
        <v>106863.53667329838</v>
      </c>
      <c r="C234">
        <f>E233*'OHL indexes'!D234/'OHL indexes'!B233</f>
        <v>106883.02322706538</v>
      </c>
      <c r="D234">
        <f>E233*'OHL indexes'!E234/'OHL indexes'!B233</f>
        <v>105187.1814691661</v>
      </c>
      <c r="E234">
        <f>Master!I236</f>
        <v>105429.65934118317</v>
      </c>
      <c r="F234" t="str">
        <f t="shared" si="15"/>
        <v/>
      </c>
      <c r="G234" t="str">
        <f t="shared" si="16"/>
        <v/>
      </c>
      <c r="H234" t="str">
        <f t="shared" si="17"/>
        <v/>
      </c>
      <c r="I234" t="str">
        <f t="shared" si="18"/>
        <v/>
      </c>
      <c r="J234" t="str">
        <f t="shared" si="19"/>
        <v/>
      </c>
    </row>
    <row r="235" spans="1:10" x14ac:dyDescent="0.25">
      <c r="A235" s="1">
        <f>'OHL indexes'!A235</f>
        <v>38407</v>
      </c>
      <c r="B235">
        <f>E234*'OHL indexes'!C235/'OHL indexes'!B234</f>
        <v>105131.3755255452</v>
      </c>
      <c r="C235">
        <f>E234*'OHL indexes'!D235/'OHL indexes'!B234</f>
        <v>106779.67978587362</v>
      </c>
      <c r="D235">
        <f>E234*'OHL indexes'!E235/'OHL indexes'!B234</f>
        <v>104007.78024780928</v>
      </c>
      <c r="E235">
        <f>Master!I237</f>
        <v>104005.24678216482</v>
      </c>
      <c r="F235" t="str">
        <f t="shared" si="15"/>
        <v/>
      </c>
      <c r="G235" t="str">
        <f t="shared" si="16"/>
        <v/>
      </c>
      <c r="H235" t="str">
        <f t="shared" si="17"/>
        <v/>
      </c>
      <c r="I235" t="str">
        <f t="shared" si="18"/>
        <v/>
      </c>
      <c r="J235" t="str">
        <f t="shared" si="19"/>
        <v/>
      </c>
    </row>
    <row r="236" spans="1:10" x14ac:dyDescent="0.25">
      <c r="A236" s="1">
        <f>'OHL indexes'!A236</f>
        <v>38408</v>
      </c>
      <c r="B236">
        <f>E235*'OHL indexes'!C236/'OHL indexes'!B235</f>
        <v>102773.70750588246</v>
      </c>
      <c r="C236">
        <f>E235*'OHL indexes'!D236/'OHL indexes'!B235</f>
        <v>102876.92207432727</v>
      </c>
      <c r="D236">
        <f>E235*'OHL indexes'!E236/'OHL indexes'!B235</f>
        <v>101890.63033886241</v>
      </c>
      <c r="E236">
        <f>Master!I238</f>
        <v>102246.83349917144</v>
      </c>
      <c r="F236" t="str">
        <f t="shared" si="15"/>
        <v/>
      </c>
      <c r="G236" t="str">
        <f t="shared" si="16"/>
        <v/>
      </c>
      <c r="H236" t="str">
        <f t="shared" si="17"/>
        <v/>
      </c>
      <c r="I236" t="str">
        <f t="shared" si="18"/>
        <v/>
      </c>
      <c r="J236" t="str">
        <f t="shared" si="19"/>
        <v/>
      </c>
    </row>
    <row r="237" spans="1:10" x14ac:dyDescent="0.25">
      <c r="A237" s="1">
        <f>'OHL indexes'!A237</f>
        <v>38411</v>
      </c>
      <c r="B237">
        <f>E236*'OHL indexes'!C237/'OHL indexes'!B236</f>
        <v>102311.97880106412</v>
      </c>
      <c r="C237">
        <f>E236*'OHL indexes'!D237/'OHL indexes'!B236</f>
        <v>105186.65641959243</v>
      </c>
      <c r="D237">
        <f>E236*'OHL indexes'!E237/'OHL indexes'!B236</f>
        <v>102311.97880106412</v>
      </c>
      <c r="E237">
        <f>Master!I239</f>
        <v>104210.59368134305</v>
      </c>
      <c r="F237" t="str">
        <f t="shared" si="15"/>
        <v/>
      </c>
      <c r="G237" t="str">
        <f t="shared" si="16"/>
        <v/>
      </c>
      <c r="H237" t="str">
        <f t="shared" si="17"/>
        <v/>
      </c>
      <c r="I237" t="str">
        <f t="shared" si="18"/>
        <v/>
      </c>
      <c r="J237" t="str">
        <f t="shared" si="19"/>
        <v/>
      </c>
    </row>
    <row r="238" spans="1:10" x14ac:dyDescent="0.25">
      <c r="A238" s="1">
        <f>'OHL indexes'!A238</f>
        <v>38412</v>
      </c>
      <c r="B238">
        <f>E237*'OHL indexes'!C238/'OHL indexes'!B237</f>
        <v>102884.57259639652</v>
      </c>
      <c r="C238">
        <f>E237*'OHL indexes'!D238/'OHL indexes'!B237</f>
        <v>103727.26765161297</v>
      </c>
      <c r="D238">
        <f>E237*'OHL indexes'!E238/'OHL indexes'!B237</f>
        <v>102610.41238620671</v>
      </c>
      <c r="E238">
        <f>Master!I240</f>
        <v>103724.73726214595</v>
      </c>
      <c r="F238" t="str">
        <f t="shared" si="15"/>
        <v/>
      </c>
      <c r="G238" t="str">
        <f t="shared" si="16"/>
        <v/>
      </c>
      <c r="H238" t="str">
        <f t="shared" si="17"/>
        <v/>
      </c>
      <c r="I238" t="str">
        <f t="shared" si="18"/>
        <v/>
      </c>
      <c r="J238" t="str">
        <f t="shared" si="19"/>
        <v/>
      </c>
    </row>
    <row r="239" spans="1:10" x14ac:dyDescent="0.25">
      <c r="A239" s="1">
        <f>'OHL indexes'!A239</f>
        <v>38413</v>
      </c>
      <c r="B239">
        <f>E238*'OHL indexes'!C239/'OHL indexes'!B238</f>
        <v>104340.25579483008</v>
      </c>
      <c r="C239">
        <f>E238*'OHL indexes'!D239/'OHL indexes'!B238</f>
        <v>105966.29154905006</v>
      </c>
      <c r="D239">
        <f>E238*'OHL indexes'!E239/'OHL indexes'!B238</f>
        <v>103851.43470412614</v>
      </c>
      <c r="E239">
        <f>Master!I241</f>
        <v>105781.29551375408</v>
      </c>
      <c r="F239" t="str">
        <f t="shared" si="15"/>
        <v/>
      </c>
      <c r="G239" t="str">
        <f t="shared" si="16"/>
        <v/>
      </c>
      <c r="H239" t="str">
        <f t="shared" si="17"/>
        <v/>
      </c>
      <c r="I239" t="str">
        <f t="shared" si="18"/>
        <v/>
      </c>
      <c r="J239" t="str">
        <f t="shared" si="19"/>
        <v/>
      </c>
    </row>
    <row r="240" spans="1:10" x14ac:dyDescent="0.25">
      <c r="A240" s="1">
        <f>'OHL indexes'!A240</f>
        <v>38414</v>
      </c>
      <c r="B240">
        <f>E239*'OHL indexes'!C240/'OHL indexes'!B239</f>
        <v>106144.42665178914</v>
      </c>
      <c r="C240">
        <f>E239*'OHL indexes'!D240/'OHL indexes'!B239</f>
        <v>108826.37067378609</v>
      </c>
      <c r="D240">
        <f>E239*'OHL indexes'!E240/'OHL indexes'!B239</f>
        <v>105798.79877072305</v>
      </c>
      <c r="E240">
        <f>Master!I242</f>
        <v>108315.47111937679</v>
      </c>
      <c r="F240" t="str">
        <f t="shared" si="15"/>
        <v/>
      </c>
      <c r="G240" t="str">
        <f t="shared" si="16"/>
        <v/>
      </c>
      <c r="H240" t="str">
        <f t="shared" si="17"/>
        <v/>
      </c>
      <c r="I240" t="str">
        <f t="shared" si="18"/>
        <v/>
      </c>
      <c r="J240" t="str">
        <f t="shared" si="19"/>
        <v/>
      </c>
    </row>
    <row r="241" spans="1:10" x14ac:dyDescent="0.25">
      <c r="A241" s="1">
        <f>'OHL indexes'!A241</f>
        <v>38415</v>
      </c>
      <c r="B241">
        <f>E240*'OHL indexes'!C241/'OHL indexes'!B240</f>
        <v>107806.1287959639</v>
      </c>
      <c r="C241">
        <f>E240*'OHL indexes'!D241/'OHL indexes'!B240</f>
        <v>107806.1287959639</v>
      </c>
      <c r="D241">
        <f>E240*'OHL indexes'!E241/'OHL indexes'!B240</f>
        <v>104081.28075229356</v>
      </c>
      <c r="E241">
        <f>Master!I243</f>
        <v>104605.00246520672</v>
      </c>
      <c r="F241" t="str">
        <f t="shared" si="15"/>
        <v/>
      </c>
      <c r="G241" t="str">
        <f t="shared" si="16"/>
        <v/>
      </c>
      <c r="H241" t="str">
        <f t="shared" si="17"/>
        <v/>
      </c>
      <c r="I241" t="str">
        <f t="shared" si="18"/>
        <v/>
      </c>
      <c r="J241" t="str">
        <f t="shared" si="19"/>
        <v/>
      </c>
    </row>
    <row r="242" spans="1:10" x14ac:dyDescent="0.25">
      <c r="A242" s="1">
        <f>'OHL indexes'!A242</f>
        <v>38418</v>
      </c>
      <c r="B242">
        <f>E241*'OHL indexes'!C242/'OHL indexes'!B241</f>
        <v>104580.58545034117</v>
      </c>
      <c r="C242">
        <f>E241*'OHL indexes'!D242/'OHL indexes'!B241</f>
        <v>104962.51645000635</v>
      </c>
      <c r="D242">
        <f>E241*'OHL indexes'!E242/'OHL indexes'!B241</f>
        <v>103674.58533863102</v>
      </c>
      <c r="E242">
        <f>Master!I244</f>
        <v>104206.93461554471</v>
      </c>
      <c r="F242" t="str">
        <f t="shared" si="15"/>
        <v/>
      </c>
      <c r="G242" t="str">
        <f t="shared" si="16"/>
        <v/>
      </c>
      <c r="H242" t="str">
        <f t="shared" si="17"/>
        <v/>
      </c>
      <c r="I242" t="str">
        <f t="shared" si="18"/>
        <v/>
      </c>
      <c r="J242" t="str">
        <f t="shared" si="19"/>
        <v/>
      </c>
    </row>
    <row r="243" spans="1:10" x14ac:dyDescent="0.25">
      <c r="A243" s="1">
        <f>'OHL indexes'!A243</f>
        <v>38419</v>
      </c>
      <c r="B243">
        <f>E242*'OHL indexes'!C243/'OHL indexes'!B242</f>
        <v>104628.21687139411</v>
      </c>
      <c r="C243">
        <f>E242*'OHL indexes'!D243/'OHL indexes'!B242</f>
        <v>106543.5504224957</v>
      </c>
      <c r="D243">
        <f>E242*'OHL indexes'!E243/'OHL indexes'!B242</f>
        <v>104628.21687139411</v>
      </c>
      <c r="E243">
        <f>Master!I245</f>
        <v>105839.02673226406</v>
      </c>
      <c r="F243" t="str">
        <f t="shared" si="15"/>
        <v/>
      </c>
      <c r="G243" t="str">
        <f t="shared" si="16"/>
        <v/>
      </c>
      <c r="H243" t="str">
        <f t="shared" si="17"/>
        <v/>
      </c>
      <c r="I243" t="str">
        <f t="shared" si="18"/>
        <v/>
      </c>
      <c r="J243" t="str">
        <f t="shared" si="19"/>
        <v/>
      </c>
    </row>
    <row r="244" spans="1:10" x14ac:dyDescent="0.25">
      <c r="A244" s="1">
        <f>'OHL indexes'!A244</f>
        <v>38420</v>
      </c>
      <c r="B244">
        <f>E243*'OHL indexes'!C244/'OHL indexes'!B243</f>
        <v>106174.42243790287</v>
      </c>
      <c r="C244">
        <f>E243*'OHL indexes'!D244/'OHL indexes'!B243</f>
        <v>107693.42313971768</v>
      </c>
      <c r="D244">
        <f>E243*'OHL indexes'!E244/'OHL indexes'!B243</f>
        <v>105112.63158927676</v>
      </c>
      <c r="E244">
        <f>Master!I246</f>
        <v>107690.7921753038</v>
      </c>
      <c r="F244" t="str">
        <f t="shared" si="15"/>
        <v/>
      </c>
      <c r="G244" t="str">
        <f t="shared" si="16"/>
        <v/>
      </c>
      <c r="H244" t="str">
        <f t="shared" si="17"/>
        <v/>
      </c>
      <c r="I244" t="str">
        <f t="shared" si="18"/>
        <v/>
      </c>
      <c r="J244" t="str">
        <f t="shared" si="19"/>
        <v/>
      </c>
    </row>
    <row r="245" spans="1:10" x14ac:dyDescent="0.25">
      <c r="A245" s="1">
        <f>'OHL indexes'!A245</f>
        <v>38421</v>
      </c>
      <c r="B245">
        <f>E244*'OHL indexes'!C245/'OHL indexes'!B244</f>
        <v>108178.70100859937</v>
      </c>
      <c r="C245">
        <f>E244*'OHL indexes'!D245/'OHL indexes'!B244</f>
        <v>108399.88183016155</v>
      </c>
      <c r="D245">
        <f>E244*'OHL indexes'!E245/'OHL indexes'!B244</f>
        <v>106391.87371334349</v>
      </c>
      <c r="E245">
        <f>Master!I247</f>
        <v>107340.68146726946</v>
      </c>
      <c r="F245" t="str">
        <f t="shared" si="15"/>
        <v/>
      </c>
      <c r="G245" t="str">
        <f t="shared" si="16"/>
        <v/>
      </c>
      <c r="H245" t="str">
        <f t="shared" si="17"/>
        <v/>
      </c>
      <c r="I245" t="str">
        <f t="shared" si="18"/>
        <v/>
      </c>
      <c r="J245" t="str">
        <f t="shared" si="19"/>
        <v/>
      </c>
    </row>
    <row r="246" spans="1:10" x14ac:dyDescent="0.25">
      <c r="A246" s="1">
        <f>'OHL indexes'!A246</f>
        <v>38422</v>
      </c>
      <c r="B246">
        <f>E245*'OHL indexes'!C246/'OHL indexes'!B245</f>
        <v>107628.98058418017</v>
      </c>
      <c r="C246">
        <f>E245*'OHL indexes'!D246/'OHL indexes'!B245</f>
        <v>108532.84912169023</v>
      </c>
      <c r="D246">
        <f>E245*'OHL indexes'!E246/'OHL indexes'!B245</f>
        <v>106654.12312106173</v>
      </c>
      <c r="E246">
        <f>Master!I248</f>
        <v>108081.19226144499</v>
      </c>
      <c r="F246" t="str">
        <f t="shared" si="15"/>
        <v/>
      </c>
      <c r="G246" t="str">
        <f t="shared" si="16"/>
        <v/>
      </c>
      <c r="H246" t="str">
        <f t="shared" si="17"/>
        <v/>
      </c>
      <c r="I246" t="str">
        <f t="shared" si="18"/>
        <v/>
      </c>
      <c r="J246" t="str">
        <f t="shared" si="19"/>
        <v/>
      </c>
    </row>
    <row r="247" spans="1:10" x14ac:dyDescent="0.25">
      <c r="A247" s="1">
        <f>'OHL indexes'!A247</f>
        <v>38425</v>
      </c>
      <c r="B247">
        <f>E246*'OHL indexes'!C247/'OHL indexes'!B246</f>
        <v>108569.83438692526</v>
      </c>
      <c r="C247">
        <f>E246*'OHL indexes'!D247/'OHL indexes'!B246</f>
        <v>109881.94521703092</v>
      </c>
      <c r="D247">
        <f>E246*'OHL indexes'!E247/'OHL indexes'!B246</f>
        <v>108039.28664003943</v>
      </c>
      <c r="E247">
        <f>Master!I249</f>
        <v>108095.18438105902</v>
      </c>
      <c r="F247" t="str">
        <f t="shared" si="15"/>
        <v/>
      </c>
      <c r="G247" t="str">
        <f t="shared" si="16"/>
        <v/>
      </c>
      <c r="H247" t="str">
        <f t="shared" si="17"/>
        <v/>
      </c>
      <c r="I247" t="str">
        <f t="shared" si="18"/>
        <v/>
      </c>
      <c r="J247" t="str">
        <f t="shared" si="19"/>
        <v/>
      </c>
    </row>
    <row r="248" spans="1:10" x14ac:dyDescent="0.25">
      <c r="A248" s="1">
        <f>'OHL indexes'!A248</f>
        <v>38426</v>
      </c>
      <c r="B248">
        <f>E247*'OHL indexes'!C248/'OHL indexes'!B247</f>
        <v>108334.93871470523</v>
      </c>
      <c r="C248">
        <f>E247*'OHL indexes'!D248/'OHL indexes'!B247</f>
        <v>110650.1578080304</v>
      </c>
      <c r="D248">
        <f>E247*'OHL indexes'!E248/'OHL indexes'!B247</f>
        <v>108185.7364000486</v>
      </c>
      <c r="E248">
        <f>Master!I250</f>
        <v>110647.45997562019</v>
      </c>
      <c r="F248" t="str">
        <f t="shared" si="15"/>
        <v/>
      </c>
      <c r="G248" t="str">
        <f t="shared" si="16"/>
        <v/>
      </c>
      <c r="H248" t="str">
        <f t="shared" si="17"/>
        <v/>
      </c>
      <c r="I248" t="str">
        <f t="shared" si="18"/>
        <v/>
      </c>
      <c r="J248" t="str">
        <f t="shared" si="19"/>
        <v/>
      </c>
    </row>
    <row r="249" spans="1:10" x14ac:dyDescent="0.25">
      <c r="A249" s="1">
        <f>'OHL indexes'!A249</f>
        <v>38427</v>
      </c>
      <c r="B249">
        <f>E248*'OHL indexes'!C249/'OHL indexes'!B248</f>
        <v>111776.18502003219</v>
      </c>
      <c r="C249">
        <f>E248*'OHL indexes'!D249/'OHL indexes'!B248</f>
        <v>113501.98367273745</v>
      </c>
      <c r="D249">
        <f>E248*'OHL indexes'!E249/'OHL indexes'!B248</f>
        <v>111768.00392826207</v>
      </c>
      <c r="E249">
        <f>Master!I251</f>
        <v>113376.78914027121</v>
      </c>
      <c r="F249" t="str">
        <f t="shared" si="15"/>
        <v/>
      </c>
      <c r="G249" t="str">
        <f t="shared" si="16"/>
        <v/>
      </c>
      <c r="H249" t="str">
        <f t="shared" si="17"/>
        <v/>
      </c>
      <c r="I249" t="str">
        <f t="shared" si="18"/>
        <v/>
      </c>
      <c r="J249" t="str">
        <f t="shared" si="19"/>
        <v/>
      </c>
    </row>
    <row r="250" spans="1:10" x14ac:dyDescent="0.25">
      <c r="A250" s="1">
        <f>'OHL indexes'!A250</f>
        <v>38428</v>
      </c>
      <c r="B250">
        <f>E249*'OHL indexes'!C250/'OHL indexes'!B249</f>
        <v>113571.60992004629</v>
      </c>
      <c r="C250">
        <f>E249*'OHL indexes'!D250/'OHL indexes'!B249</f>
        <v>113659.1361717323</v>
      </c>
      <c r="D250">
        <f>E249*'OHL indexes'!E250/'OHL indexes'!B249</f>
        <v>113006.22526231527</v>
      </c>
      <c r="E250">
        <f>Master!I252</f>
        <v>113501.53387773101</v>
      </c>
      <c r="F250" t="str">
        <f t="shared" si="15"/>
        <v/>
      </c>
      <c r="G250" t="str">
        <f t="shared" si="16"/>
        <v/>
      </c>
      <c r="H250" t="str">
        <f t="shared" si="17"/>
        <v/>
      </c>
      <c r="I250" t="str">
        <f t="shared" si="18"/>
        <v/>
      </c>
      <c r="J250" t="str">
        <f t="shared" si="19"/>
        <v/>
      </c>
    </row>
    <row r="251" spans="1:10" x14ac:dyDescent="0.25">
      <c r="A251" s="1">
        <f>'OHL indexes'!A251</f>
        <v>38429</v>
      </c>
      <c r="B251">
        <f>E250*'OHL indexes'!C251/'OHL indexes'!B250</f>
        <v>112771.83197997816</v>
      </c>
      <c r="C251">
        <f>E250*'OHL indexes'!D251/'OHL indexes'!B250</f>
        <v>113923.56335681483</v>
      </c>
      <c r="D251">
        <f>E250*'OHL indexes'!E251/'OHL indexes'!B250</f>
        <v>112660.19739051737</v>
      </c>
      <c r="E251">
        <f>Master!I253</f>
        <v>113267.82430104696</v>
      </c>
      <c r="F251" t="str">
        <f t="shared" si="15"/>
        <v/>
      </c>
      <c r="G251" t="str">
        <f t="shared" si="16"/>
        <v/>
      </c>
      <c r="H251" t="str">
        <f t="shared" si="17"/>
        <v/>
      </c>
      <c r="I251" t="str">
        <f t="shared" si="18"/>
        <v/>
      </c>
      <c r="J251" t="str">
        <f t="shared" si="19"/>
        <v/>
      </c>
    </row>
    <row r="252" spans="1:10" x14ac:dyDescent="0.25">
      <c r="A252" s="1">
        <f>'OHL indexes'!A252</f>
        <v>38432</v>
      </c>
      <c r="B252">
        <f>E251*'OHL indexes'!C252/'OHL indexes'!B251</f>
        <v>112279.23948451795</v>
      </c>
      <c r="C252">
        <f>E251*'OHL indexes'!D252/'OHL indexes'!B251</f>
        <v>113573.88898629033</v>
      </c>
      <c r="D252">
        <f>E251*'OHL indexes'!E252/'OHL indexes'!B251</f>
        <v>112097.64181287475</v>
      </c>
      <c r="E252">
        <f>Master!I254</f>
        <v>112979.40621862732</v>
      </c>
      <c r="F252" t="str">
        <f t="shared" si="15"/>
        <v/>
      </c>
      <c r="G252" t="str">
        <f t="shared" si="16"/>
        <v/>
      </c>
      <c r="H252" t="str">
        <f t="shared" si="17"/>
        <v/>
      </c>
      <c r="I252" t="str">
        <f t="shared" si="18"/>
        <v/>
      </c>
      <c r="J252" t="str">
        <f t="shared" si="19"/>
        <v/>
      </c>
    </row>
    <row r="253" spans="1:10" x14ac:dyDescent="0.25">
      <c r="A253" s="1">
        <f>'OHL indexes'!A253</f>
        <v>38433</v>
      </c>
      <c r="B253">
        <f>E252*'OHL indexes'!C253/'OHL indexes'!B252</f>
        <v>111681.9632000805</v>
      </c>
      <c r="C253">
        <f>E252*'OHL indexes'!D253/'OHL indexes'!B252</f>
        <v>116620.39602454373</v>
      </c>
      <c r="D253">
        <f>E252*'OHL indexes'!E253/'OHL indexes'!B252</f>
        <v>111681.9632000805</v>
      </c>
      <c r="E253">
        <f>Master!I255</f>
        <v>115057.25372134309</v>
      </c>
      <c r="F253" t="str">
        <f t="shared" si="15"/>
        <v/>
      </c>
      <c r="G253" t="str">
        <f t="shared" si="16"/>
        <v/>
      </c>
      <c r="H253" t="str">
        <f t="shared" si="17"/>
        <v/>
      </c>
      <c r="I253" t="str">
        <f t="shared" si="18"/>
        <v/>
      </c>
      <c r="J253" t="str">
        <f t="shared" si="19"/>
        <v/>
      </c>
    </row>
    <row r="254" spans="1:10" x14ac:dyDescent="0.25">
      <c r="A254" s="1">
        <f>'OHL indexes'!A254</f>
        <v>38434</v>
      </c>
      <c r="B254">
        <f>E253*'OHL indexes'!C254/'OHL indexes'!B253</f>
        <v>113393.15683751753</v>
      </c>
      <c r="C254">
        <f>E253*'OHL indexes'!D254/'OHL indexes'!B253</f>
        <v>116112.95246619954</v>
      </c>
      <c r="D254">
        <f>E253*'OHL indexes'!E254/'OHL indexes'!B253</f>
        <v>112713.20627050598</v>
      </c>
      <c r="E254">
        <f>Master!I256</f>
        <v>115804.74537010513</v>
      </c>
      <c r="F254" t="str">
        <f t="shared" si="15"/>
        <v/>
      </c>
      <c r="G254" t="str">
        <f t="shared" si="16"/>
        <v/>
      </c>
      <c r="H254" t="str">
        <f t="shared" si="17"/>
        <v/>
      </c>
      <c r="I254" t="str">
        <f t="shared" si="18"/>
        <v/>
      </c>
      <c r="J254" t="str">
        <f t="shared" si="19"/>
        <v/>
      </c>
    </row>
    <row r="255" spans="1:10" x14ac:dyDescent="0.25">
      <c r="A255" s="1">
        <f>'OHL indexes'!A255</f>
        <v>38435</v>
      </c>
      <c r="B255">
        <f>E254*'OHL indexes'!C255/'OHL indexes'!B254</f>
        <v>116934.4122918452</v>
      </c>
      <c r="C255">
        <f>E254*'OHL indexes'!D255/'OHL indexes'!B254</f>
        <v>116934.4122918452</v>
      </c>
      <c r="D255">
        <f>E254*'OHL indexes'!E255/'OHL indexes'!B254</f>
        <v>113027.31473080887</v>
      </c>
      <c r="E255">
        <f>Master!I257</f>
        <v>114014.92257794597</v>
      </c>
      <c r="F255" t="str">
        <f t="shared" si="15"/>
        <v/>
      </c>
      <c r="G255" t="str">
        <f t="shared" si="16"/>
        <v/>
      </c>
      <c r="H255" t="str">
        <f t="shared" si="17"/>
        <v/>
      </c>
      <c r="I255" t="str">
        <f t="shared" si="18"/>
        <v/>
      </c>
      <c r="J255" t="str">
        <f t="shared" si="19"/>
        <v/>
      </c>
    </row>
    <row r="256" spans="1:10" x14ac:dyDescent="0.25">
      <c r="A256" s="1">
        <f>'OHL indexes'!A256</f>
        <v>38439</v>
      </c>
      <c r="B256">
        <f>E255*'OHL indexes'!C256/'OHL indexes'!B255</f>
        <v>111781.12436624234</v>
      </c>
      <c r="C256">
        <f>E255*'OHL indexes'!D256/'OHL indexes'!B255</f>
        <v>115098.28124985677</v>
      </c>
      <c r="D256">
        <f>E255*'OHL indexes'!E256/'OHL indexes'!B255</f>
        <v>111781.12436624234</v>
      </c>
      <c r="E256">
        <f>Master!I258</f>
        <v>115087.05488130765</v>
      </c>
      <c r="F256" t="str">
        <f t="shared" si="15"/>
        <v/>
      </c>
      <c r="G256" t="str">
        <f t="shared" si="16"/>
        <v/>
      </c>
      <c r="H256" t="str">
        <f t="shared" si="17"/>
        <v/>
      </c>
      <c r="I256" t="str">
        <f t="shared" si="18"/>
        <v/>
      </c>
      <c r="J256" t="str">
        <f t="shared" si="19"/>
        <v/>
      </c>
    </row>
    <row r="257" spans="1:10" x14ac:dyDescent="0.25">
      <c r="A257" s="1">
        <f>'OHL indexes'!A257</f>
        <v>38440</v>
      </c>
      <c r="B257">
        <f>E256*'OHL indexes'!C257/'OHL indexes'!B256</f>
        <v>117204.78861458431</v>
      </c>
      <c r="C257">
        <f>E256*'OHL indexes'!D257/'OHL indexes'!B256</f>
        <v>126205.1685981982</v>
      </c>
      <c r="D257">
        <f>E256*'OHL indexes'!E257/'OHL indexes'!B256</f>
        <v>111845.62041410187</v>
      </c>
      <c r="E257">
        <f>Master!I259</f>
        <v>120614.27568308754</v>
      </c>
      <c r="F257" t="str">
        <f t="shared" si="15"/>
        <v/>
      </c>
      <c r="G257" t="str">
        <f t="shared" si="16"/>
        <v/>
      </c>
      <c r="H257" t="str">
        <f t="shared" si="17"/>
        <v/>
      </c>
      <c r="I257" t="str">
        <f t="shared" si="18"/>
        <v/>
      </c>
      <c r="J257" t="str">
        <f t="shared" si="19"/>
        <v/>
      </c>
    </row>
    <row r="258" spans="1:10" x14ac:dyDescent="0.25">
      <c r="A258" s="1">
        <f>'OHL indexes'!A258</f>
        <v>38441</v>
      </c>
      <c r="B258">
        <f>E257*'OHL indexes'!C258/'OHL indexes'!B257</f>
        <v>118715.99374118407</v>
      </c>
      <c r="C258">
        <f>E257*'OHL indexes'!D258/'OHL indexes'!B257</f>
        <v>119455.06123966927</v>
      </c>
      <c r="D258">
        <f>E257*'OHL indexes'!E258/'OHL indexes'!B257</f>
        <v>113466.61307515702</v>
      </c>
      <c r="E258">
        <f>Master!I260</f>
        <v>114814.61273478267</v>
      </c>
      <c r="F258" t="str">
        <f t="shared" si="15"/>
        <v/>
      </c>
      <c r="G258" t="str">
        <f t="shared" si="16"/>
        <v/>
      </c>
      <c r="H258" t="str">
        <f t="shared" si="17"/>
        <v/>
      </c>
      <c r="I258" t="str">
        <f t="shared" si="18"/>
        <v/>
      </c>
      <c r="J258" t="str">
        <f t="shared" si="19"/>
        <v/>
      </c>
    </row>
    <row r="259" spans="1:10" x14ac:dyDescent="0.25">
      <c r="A259" s="1">
        <f>'OHL indexes'!A259</f>
        <v>38442</v>
      </c>
      <c r="B259">
        <f>E258*'OHL indexes'!C259/'OHL indexes'!B258</f>
        <v>111401.33066308286</v>
      </c>
      <c r="C259">
        <f>E258*'OHL indexes'!D259/'OHL indexes'!B258</f>
        <v>116017.27825643847</v>
      </c>
      <c r="D259">
        <f>E258*'OHL indexes'!E259/'OHL indexes'!B258</f>
        <v>111401.33066308286</v>
      </c>
      <c r="E259">
        <f>Master!I261</f>
        <v>114607.80546804426</v>
      </c>
      <c r="F259" t="str">
        <f t="shared" si="15"/>
        <v/>
      </c>
      <c r="G259" t="str">
        <f t="shared" si="16"/>
        <v/>
      </c>
      <c r="H259" t="str">
        <f t="shared" si="17"/>
        <v/>
      </c>
      <c r="I259" t="str">
        <f t="shared" si="18"/>
        <v/>
      </c>
      <c r="J259" t="str">
        <f t="shared" si="19"/>
        <v/>
      </c>
    </row>
    <row r="260" spans="1:10" x14ac:dyDescent="0.25">
      <c r="A260" s="1">
        <f>'OHL indexes'!A260</f>
        <v>38443</v>
      </c>
      <c r="B260">
        <f>E259*'OHL indexes'!C260/'OHL indexes'!B259</f>
        <v>112472.19804091504</v>
      </c>
      <c r="C260">
        <f>E259*'OHL indexes'!D260/'OHL indexes'!B259</f>
        <v>118900.20188597887</v>
      </c>
      <c r="D260">
        <f>E259*'OHL indexes'!E260/'OHL indexes'!B259</f>
        <v>110853.7699214327</v>
      </c>
      <c r="E260">
        <f>Master!I262</f>
        <v>116889.66704538891</v>
      </c>
      <c r="F260" t="str">
        <f t="shared" si="15"/>
        <v/>
      </c>
      <c r="G260" t="str">
        <f t="shared" si="16"/>
        <v/>
      </c>
      <c r="H260" t="str">
        <f t="shared" si="17"/>
        <v/>
      </c>
      <c r="I260" t="str">
        <f t="shared" si="18"/>
        <v/>
      </c>
      <c r="J260" t="str">
        <f t="shared" si="19"/>
        <v/>
      </c>
    </row>
    <row r="261" spans="1:10" x14ac:dyDescent="0.25">
      <c r="A261" s="1">
        <f>'OHL indexes'!A261</f>
        <v>38446</v>
      </c>
      <c r="B261">
        <f>E260*'OHL indexes'!C261/'OHL indexes'!B260</f>
        <v>116502.87894123592</v>
      </c>
      <c r="C261">
        <f>E260*'OHL indexes'!D261/'OHL indexes'!B260</f>
        <v>119862.04975788244</v>
      </c>
      <c r="D261">
        <f>E260*'OHL indexes'!E261/'OHL indexes'!B260</f>
        <v>116502.87894123592</v>
      </c>
      <c r="E261">
        <f>Master!I263</f>
        <v>119853.28598625916</v>
      </c>
      <c r="F261" t="str">
        <f t="shared" si="15"/>
        <v/>
      </c>
      <c r="G261" t="str">
        <f t="shared" si="16"/>
        <v/>
      </c>
      <c r="H261" t="str">
        <f t="shared" si="17"/>
        <v/>
      </c>
      <c r="I261" t="str">
        <f t="shared" si="18"/>
        <v/>
      </c>
      <c r="J261" t="str">
        <f t="shared" si="19"/>
        <v/>
      </c>
    </row>
    <row r="262" spans="1:10" x14ac:dyDescent="0.25">
      <c r="A262" s="1">
        <f>'OHL indexes'!A262</f>
        <v>38447</v>
      </c>
      <c r="B262">
        <f>E261*'OHL indexes'!C262/'OHL indexes'!B261</f>
        <v>119998.92076268655</v>
      </c>
      <c r="C262">
        <f>E261*'OHL indexes'!D262/'OHL indexes'!B261</f>
        <v>120581.79173143598</v>
      </c>
      <c r="D262">
        <f>E261*'OHL indexes'!E262/'OHL indexes'!B261</f>
        <v>118316.49462111486</v>
      </c>
      <c r="E262">
        <f>Master!I264</f>
        <v>118313.61020222212</v>
      </c>
      <c r="F262" t="str">
        <f t="shared" ref="F262:F325" si="20">IF(AND(B262&lt;D262,ABS(D262/B262-1)&gt;E$1),D262/B262-1,"")</f>
        <v/>
      </c>
      <c r="G262" t="str">
        <f t="shared" ref="G262:G325" si="21">IF(AND(B262&gt;C262,ABS(C262/B262-1)&gt;E$1),C262/B262-1,"")</f>
        <v/>
      </c>
      <c r="H262" t="str">
        <f t="shared" ref="H262:H325" si="22">IF(AND(D262&gt;C262,ABS(D262/C262-1)&gt;E$1),D262/C262-1,"")</f>
        <v/>
      </c>
      <c r="I262" t="str">
        <f t="shared" ref="I262:I325" si="23">IF(AND(E262&lt;D262,ABS(D262/E262-1)&gt;E$1),D262/E262-1,"")</f>
        <v/>
      </c>
      <c r="J262" t="str">
        <f t="shared" ref="J262:J325" si="24">IF(AND(E262&gt;C262,ABS(C262/E262-1)&gt;E$1),C262/E262-1,"")</f>
        <v/>
      </c>
    </row>
    <row r="263" spans="1:10" x14ac:dyDescent="0.25">
      <c r="A263" s="1">
        <f>'OHL indexes'!A263</f>
        <v>38448</v>
      </c>
      <c r="B263">
        <f>E262*'OHL indexes'!C263/'OHL indexes'!B262</f>
        <v>118139.3133456674</v>
      </c>
      <c r="C263">
        <f>E262*'OHL indexes'!D263/'OHL indexes'!B262</f>
        <v>118139.3133456674</v>
      </c>
      <c r="D263">
        <f>E262*'OHL indexes'!E263/'OHL indexes'!B262</f>
        <v>112356.3359883107</v>
      </c>
      <c r="E263">
        <f>Master!I265</f>
        <v>112353.59691934023</v>
      </c>
      <c r="F263" t="str">
        <f t="shared" si="20"/>
        <v/>
      </c>
      <c r="G263" t="str">
        <f t="shared" si="21"/>
        <v/>
      </c>
      <c r="H263" t="str">
        <f t="shared" si="22"/>
        <v/>
      </c>
      <c r="I263" t="str">
        <f t="shared" si="23"/>
        <v/>
      </c>
      <c r="J263" t="str">
        <f t="shared" si="24"/>
        <v/>
      </c>
    </row>
    <row r="264" spans="1:10" x14ac:dyDescent="0.25">
      <c r="A264" s="1">
        <f>'OHL indexes'!A264</f>
        <v>38449</v>
      </c>
      <c r="B264">
        <f>E263*'OHL indexes'!C264/'OHL indexes'!B263</f>
        <v>113949.13652996565</v>
      </c>
      <c r="C264">
        <f>E263*'OHL indexes'!D264/'OHL indexes'!B263</f>
        <v>113949.13652996565</v>
      </c>
      <c r="D264">
        <f>E263*'OHL indexes'!E264/'OHL indexes'!B263</f>
        <v>110154.34159135139</v>
      </c>
      <c r="E264">
        <f>Master!I266</f>
        <v>110328.69416660425</v>
      </c>
      <c r="F264" t="str">
        <f t="shared" si="20"/>
        <v/>
      </c>
      <c r="G264" t="str">
        <f t="shared" si="21"/>
        <v/>
      </c>
      <c r="H264" t="str">
        <f t="shared" si="22"/>
        <v/>
      </c>
      <c r="I264" t="str">
        <f t="shared" si="23"/>
        <v/>
      </c>
      <c r="J264" t="str">
        <f t="shared" si="24"/>
        <v/>
      </c>
    </row>
    <row r="265" spans="1:10" x14ac:dyDescent="0.25">
      <c r="A265" s="1">
        <f>'OHL indexes'!A265</f>
        <v>38450</v>
      </c>
      <c r="B265">
        <f>E264*'OHL indexes'!C265/'OHL indexes'!B264</f>
        <v>110152.60724940935</v>
      </c>
      <c r="C265">
        <f>E264*'OHL indexes'!D265/'OHL indexes'!B264</f>
        <v>110526.12495255008</v>
      </c>
      <c r="D265">
        <f>E264*'OHL indexes'!E265/'OHL indexes'!B264</f>
        <v>108271.68545251156</v>
      </c>
      <c r="E265">
        <f>Master!I267</f>
        <v>110067.62647315221</v>
      </c>
      <c r="F265" t="str">
        <f t="shared" si="20"/>
        <v/>
      </c>
      <c r="G265" t="str">
        <f t="shared" si="21"/>
        <v/>
      </c>
      <c r="H265" t="str">
        <f t="shared" si="22"/>
        <v/>
      </c>
      <c r="I265" t="str">
        <f t="shared" si="23"/>
        <v/>
      </c>
      <c r="J265" t="str">
        <f t="shared" si="24"/>
        <v/>
      </c>
    </row>
    <row r="266" spans="1:10" x14ac:dyDescent="0.25">
      <c r="A266" s="1">
        <f>'OHL indexes'!A266</f>
        <v>38453</v>
      </c>
      <c r="B266">
        <f>E265*'OHL indexes'!C266/'OHL indexes'!B265</f>
        <v>109582.96788225602</v>
      </c>
      <c r="C266">
        <f>E265*'OHL indexes'!D266/'OHL indexes'!B265</f>
        <v>109582.96788225602</v>
      </c>
      <c r="D266">
        <f>E265*'OHL indexes'!E266/'OHL indexes'!B265</f>
        <v>109183.80214297738</v>
      </c>
      <c r="E266">
        <f>Master!I268</f>
        <v>109301.10615917877</v>
      </c>
      <c r="F266" t="str">
        <f t="shared" si="20"/>
        <v/>
      </c>
      <c r="G266" t="str">
        <f t="shared" si="21"/>
        <v/>
      </c>
      <c r="H266" t="str">
        <f t="shared" si="22"/>
        <v/>
      </c>
      <c r="I266" t="str">
        <f t="shared" si="23"/>
        <v/>
      </c>
      <c r="J266" t="str">
        <f t="shared" si="24"/>
        <v/>
      </c>
    </row>
    <row r="267" spans="1:10" x14ac:dyDescent="0.25">
      <c r="A267" s="1">
        <f>'OHL indexes'!A267</f>
        <v>38454</v>
      </c>
      <c r="B267">
        <f>E266*'OHL indexes'!C267/'OHL indexes'!B266</f>
        <v>109966.01298455348</v>
      </c>
      <c r="C267">
        <f>E266*'OHL indexes'!D267/'OHL indexes'!B266</f>
        <v>111228.13149556889</v>
      </c>
      <c r="D267">
        <f>E266*'OHL indexes'!E267/'OHL indexes'!B266</f>
        <v>106625.85741282812</v>
      </c>
      <c r="E267">
        <f>Master!I269</f>
        <v>106623.25417653989</v>
      </c>
      <c r="F267" t="str">
        <f t="shared" si="20"/>
        <v/>
      </c>
      <c r="G267" t="str">
        <f t="shared" si="21"/>
        <v/>
      </c>
      <c r="H267" t="str">
        <f t="shared" si="22"/>
        <v/>
      </c>
      <c r="I267" t="str">
        <f t="shared" si="23"/>
        <v/>
      </c>
      <c r="J267" t="str">
        <f t="shared" si="24"/>
        <v/>
      </c>
    </row>
    <row r="268" spans="1:10" x14ac:dyDescent="0.25">
      <c r="A268" s="1">
        <f>'OHL indexes'!A268</f>
        <v>38455</v>
      </c>
      <c r="B268">
        <f>E267*'OHL indexes'!C268/'OHL indexes'!B267</f>
        <v>106212.93914008558</v>
      </c>
      <c r="C268">
        <f>E267*'OHL indexes'!D268/'OHL indexes'!B267</f>
        <v>111738.92020064751</v>
      </c>
      <c r="D268">
        <f>E267*'OHL indexes'!E268/'OHL indexes'!B267</f>
        <v>106212.93914008558</v>
      </c>
      <c r="E268">
        <f>Master!I270</f>
        <v>111297.54865782527</v>
      </c>
      <c r="F268" t="str">
        <f t="shared" si="20"/>
        <v/>
      </c>
      <c r="G268" t="str">
        <f t="shared" si="21"/>
        <v/>
      </c>
      <c r="H268" t="str">
        <f t="shared" si="22"/>
        <v/>
      </c>
      <c r="I268" t="str">
        <f t="shared" si="23"/>
        <v/>
      </c>
      <c r="J268" t="str">
        <f t="shared" si="24"/>
        <v/>
      </c>
    </row>
    <row r="269" spans="1:10" x14ac:dyDescent="0.25">
      <c r="A269" s="1">
        <f>'OHL indexes'!A269</f>
        <v>38456</v>
      </c>
      <c r="B269">
        <f>E268*'OHL indexes'!C269/'OHL indexes'!B268</f>
        <v>112197.59592702771</v>
      </c>
      <c r="C269">
        <f>E268*'OHL indexes'!D269/'OHL indexes'!B268</f>
        <v>117871.91833810073</v>
      </c>
      <c r="D269">
        <f>E268*'OHL indexes'!E269/'OHL indexes'!B268</f>
        <v>111031.89751816384</v>
      </c>
      <c r="E269">
        <f>Master!I271</f>
        <v>117869.04099356232</v>
      </c>
      <c r="F269" t="str">
        <f t="shared" si="20"/>
        <v/>
      </c>
      <c r="G269" t="str">
        <f t="shared" si="21"/>
        <v/>
      </c>
      <c r="H269" t="str">
        <f t="shared" si="22"/>
        <v/>
      </c>
      <c r="I269" t="str">
        <f t="shared" si="23"/>
        <v/>
      </c>
      <c r="J269" t="str">
        <f t="shared" si="24"/>
        <v/>
      </c>
    </row>
    <row r="270" spans="1:10" x14ac:dyDescent="0.25">
      <c r="A270" s="1">
        <f>'OHL indexes'!A270</f>
        <v>38457</v>
      </c>
      <c r="B270">
        <f>E269*'OHL indexes'!C270/'OHL indexes'!B269</f>
        <v>117405.6409367147</v>
      </c>
      <c r="C270">
        <f>E269*'OHL indexes'!D270/'OHL indexes'!B269</f>
        <v>124226.93489587704</v>
      </c>
      <c r="D270">
        <f>E269*'OHL indexes'!E270/'OHL indexes'!B269</f>
        <v>116756.09121573382</v>
      </c>
      <c r="E270">
        <f>Master!I272</f>
        <v>123129.78115852726</v>
      </c>
      <c r="F270" t="str">
        <f t="shared" si="20"/>
        <v/>
      </c>
      <c r="G270" t="str">
        <f t="shared" si="21"/>
        <v/>
      </c>
      <c r="H270" t="str">
        <f t="shared" si="22"/>
        <v/>
      </c>
      <c r="I270" t="str">
        <f t="shared" si="23"/>
        <v/>
      </c>
      <c r="J270" t="str">
        <f t="shared" si="24"/>
        <v/>
      </c>
    </row>
    <row r="271" spans="1:10" x14ac:dyDescent="0.25">
      <c r="A271" s="1">
        <f>'OHL indexes'!A271</f>
        <v>38460</v>
      </c>
      <c r="B271">
        <f>E270*'OHL indexes'!C271/'OHL indexes'!B270</f>
        <v>124269.12627776671</v>
      </c>
      <c r="C271">
        <f>E270*'OHL indexes'!D271/'OHL indexes'!B270</f>
        <v>124606.71296590292</v>
      </c>
      <c r="D271">
        <f>E270*'OHL indexes'!E271/'OHL indexes'!B270</f>
        <v>123140.54390733135</v>
      </c>
      <c r="E271">
        <f>Master!I273</f>
        <v>123131.53800785009</v>
      </c>
      <c r="F271" t="str">
        <f t="shared" si="20"/>
        <v/>
      </c>
      <c r="G271" t="str">
        <f t="shared" si="21"/>
        <v/>
      </c>
      <c r="H271" t="str">
        <f t="shared" si="22"/>
        <v/>
      </c>
      <c r="I271" t="str">
        <f t="shared" si="23"/>
        <v/>
      </c>
      <c r="J271" t="str">
        <f t="shared" si="24"/>
        <v/>
      </c>
    </row>
    <row r="272" spans="1:10" x14ac:dyDescent="0.25">
      <c r="A272" s="1">
        <f>'OHL indexes'!A272</f>
        <v>38461</v>
      </c>
      <c r="B272">
        <f>E271*'OHL indexes'!C272/'OHL indexes'!B271</f>
        <v>117297.01546440262</v>
      </c>
      <c r="C272">
        <f>E271*'OHL indexes'!D272/'OHL indexes'!B271</f>
        <v>121734.65263419069</v>
      </c>
      <c r="D272">
        <f>E271*'OHL indexes'!E272/'OHL indexes'!B271</f>
        <v>117297.01546440262</v>
      </c>
      <c r="E272">
        <f>Master!I274</f>
        <v>118376.61629135422</v>
      </c>
      <c r="F272" t="str">
        <f t="shared" si="20"/>
        <v/>
      </c>
      <c r="G272" t="str">
        <f t="shared" si="21"/>
        <v/>
      </c>
      <c r="H272" t="str">
        <f t="shared" si="22"/>
        <v/>
      </c>
      <c r="I272" t="str">
        <f t="shared" si="23"/>
        <v/>
      </c>
      <c r="J272" t="str">
        <f t="shared" si="24"/>
        <v/>
      </c>
    </row>
    <row r="273" spans="1:10" x14ac:dyDescent="0.25">
      <c r="A273" s="1">
        <f>'OHL indexes'!A273</f>
        <v>38462</v>
      </c>
      <c r="B273">
        <f>E272*'OHL indexes'!C273/'OHL indexes'!B272</f>
        <v>119086.40410649932</v>
      </c>
      <c r="C273">
        <f>E272*'OHL indexes'!D273/'OHL indexes'!B272</f>
        <v>122241.00850901481</v>
      </c>
      <c r="D273">
        <f>E272*'OHL indexes'!E273/'OHL indexes'!B272</f>
        <v>118297.74802974561</v>
      </c>
      <c r="E273">
        <f>Master!I275</f>
        <v>121458.64961853069</v>
      </c>
      <c r="F273" t="str">
        <f t="shared" si="20"/>
        <v/>
      </c>
      <c r="G273" t="str">
        <f t="shared" si="21"/>
        <v/>
      </c>
      <c r="H273" t="str">
        <f t="shared" si="22"/>
        <v/>
      </c>
      <c r="I273" t="str">
        <f t="shared" si="23"/>
        <v/>
      </c>
      <c r="J273" t="str">
        <f t="shared" si="24"/>
        <v/>
      </c>
    </row>
    <row r="274" spans="1:10" x14ac:dyDescent="0.25">
      <c r="A274" s="1">
        <f>'OHL indexes'!A274</f>
        <v>38463</v>
      </c>
      <c r="B274">
        <f>E273*'OHL indexes'!C274/'OHL indexes'!B273</f>
        <v>119391.35242523986</v>
      </c>
      <c r="C274">
        <f>E273*'OHL indexes'!D274/'OHL indexes'!B273</f>
        <v>119407.10313462357</v>
      </c>
      <c r="D274">
        <f>E273*'OHL indexes'!E274/'OHL indexes'!B273</f>
        <v>114540.09412702787</v>
      </c>
      <c r="E274">
        <f>Master!I276</f>
        <v>114885.43412976604</v>
      </c>
      <c r="F274" t="str">
        <f t="shared" si="20"/>
        <v/>
      </c>
      <c r="G274" t="str">
        <f t="shared" si="21"/>
        <v/>
      </c>
      <c r="H274" t="str">
        <f t="shared" si="22"/>
        <v/>
      </c>
      <c r="I274" t="str">
        <f t="shared" si="23"/>
        <v/>
      </c>
      <c r="J274" t="str">
        <f t="shared" si="24"/>
        <v/>
      </c>
    </row>
    <row r="275" spans="1:10" x14ac:dyDescent="0.25">
      <c r="A275" s="1">
        <f>'OHL indexes'!A275</f>
        <v>38464</v>
      </c>
      <c r="B275">
        <f>E274*'OHL indexes'!C275/'OHL indexes'!B274</f>
        <v>115223.70122708601</v>
      </c>
      <c r="C275">
        <f>E274*'OHL indexes'!D275/'OHL indexes'!B274</f>
        <v>120156.12725584974</v>
      </c>
      <c r="D275">
        <f>E274*'OHL indexes'!E275/'OHL indexes'!B274</f>
        <v>114869.70370792973</v>
      </c>
      <c r="E275">
        <f>Master!I277</f>
        <v>118329.28486350192</v>
      </c>
      <c r="F275" t="str">
        <f t="shared" si="20"/>
        <v/>
      </c>
      <c r="G275" t="str">
        <f t="shared" si="21"/>
        <v/>
      </c>
      <c r="H275" t="str">
        <f t="shared" si="22"/>
        <v/>
      </c>
      <c r="I275" t="str">
        <f t="shared" si="23"/>
        <v/>
      </c>
      <c r="J275" t="str">
        <f t="shared" si="24"/>
        <v/>
      </c>
    </row>
    <row r="276" spans="1:10" x14ac:dyDescent="0.25">
      <c r="A276" s="1">
        <f>'OHL indexes'!A276</f>
        <v>38467</v>
      </c>
      <c r="B276">
        <f>E275*'OHL indexes'!C276/'OHL indexes'!B275</f>
        <v>116410.41255307395</v>
      </c>
      <c r="C276">
        <f>E275*'OHL indexes'!D276/'OHL indexes'!B275</f>
        <v>117802.37832874793</v>
      </c>
      <c r="D276">
        <f>E275*'OHL indexes'!E276/'OHL indexes'!B275</f>
        <v>114067.10120929938</v>
      </c>
      <c r="E276">
        <f>Master!I278</f>
        <v>114058.76229397328</v>
      </c>
      <c r="F276" t="str">
        <f t="shared" si="20"/>
        <v/>
      </c>
      <c r="G276" t="str">
        <f t="shared" si="21"/>
        <v/>
      </c>
      <c r="H276" t="str">
        <f t="shared" si="22"/>
        <v/>
      </c>
      <c r="I276" t="str">
        <f t="shared" si="23"/>
        <v/>
      </c>
      <c r="J276" t="str">
        <f t="shared" si="24"/>
        <v/>
      </c>
    </row>
    <row r="277" spans="1:10" x14ac:dyDescent="0.25">
      <c r="A277" s="1">
        <f>'OHL indexes'!A277</f>
        <v>38468</v>
      </c>
      <c r="B277">
        <f>E276*'OHL indexes'!C277/'OHL indexes'!B276</f>
        <v>115456.23192354321</v>
      </c>
      <c r="C277">
        <f>E276*'OHL indexes'!D277/'OHL indexes'!B276</f>
        <v>116586.77481683089</v>
      </c>
      <c r="D277">
        <f>E276*'OHL indexes'!E277/'OHL indexes'!B276</f>
        <v>114702.53887263899</v>
      </c>
      <c r="E277">
        <f>Master!I279</f>
        <v>116341.86228224878</v>
      </c>
      <c r="F277" t="str">
        <f t="shared" si="20"/>
        <v/>
      </c>
      <c r="G277" t="str">
        <f t="shared" si="21"/>
        <v/>
      </c>
      <c r="H277" t="str">
        <f t="shared" si="22"/>
        <v/>
      </c>
      <c r="I277" t="str">
        <f t="shared" si="23"/>
        <v/>
      </c>
      <c r="J277" t="str">
        <f t="shared" si="24"/>
        <v/>
      </c>
    </row>
    <row r="278" spans="1:10" x14ac:dyDescent="0.25">
      <c r="A278" s="1">
        <f>'OHL indexes'!A278</f>
        <v>38469</v>
      </c>
      <c r="B278">
        <f>E277*'OHL indexes'!C278/'OHL indexes'!B277</f>
        <v>117047.79421318528</v>
      </c>
      <c r="C278">
        <f>E277*'OHL indexes'!D278/'OHL indexes'!B277</f>
        <v>118851.84911483507</v>
      </c>
      <c r="D278">
        <f>E277*'OHL indexes'!E278/'OHL indexes'!B277</f>
        <v>115459.44736857818</v>
      </c>
      <c r="E278">
        <f>Master!I280</f>
        <v>116348.36519506</v>
      </c>
      <c r="F278" t="str">
        <f t="shared" si="20"/>
        <v/>
      </c>
      <c r="G278" t="str">
        <f t="shared" si="21"/>
        <v/>
      </c>
      <c r="H278" t="str">
        <f t="shared" si="22"/>
        <v/>
      </c>
      <c r="I278" t="str">
        <f t="shared" si="23"/>
        <v/>
      </c>
      <c r="J278" t="str">
        <f t="shared" si="24"/>
        <v/>
      </c>
    </row>
    <row r="279" spans="1:10" x14ac:dyDescent="0.25">
      <c r="A279" s="1">
        <f>'OHL indexes'!A279</f>
        <v>38470</v>
      </c>
      <c r="B279">
        <f>E278*'OHL indexes'!C279/'OHL indexes'!B278</f>
        <v>116481.61973213044</v>
      </c>
      <c r="C279">
        <f>E278*'OHL indexes'!D279/'OHL indexes'!B278</f>
        <v>123183.62377173257</v>
      </c>
      <c r="D279">
        <f>E278*'OHL indexes'!E279/'OHL indexes'!B278</f>
        <v>116481.61973213044</v>
      </c>
      <c r="E279">
        <f>Master!I281</f>
        <v>122202.32683743867</v>
      </c>
      <c r="F279" t="str">
        <f t="shared" si="20"/>
        <v/>
      </c>
      <c r="G279" t="str">
        <f t="shared" si="21"/>
        <v/>
      </c>
      <c r="H279" t="str">
        <f t="shared" si="22"/>
        <v/>
      </c>
      <c r="I279" t="str">
        <f t="shared" si="23"/>
        <v/>
      </c>
      <c r="J279" t="str">
        <f t="shared" si="24"/>
        <v/>
      </c>
    </row>
    <row r="280" spans="1:10" x14ac:dyDescent="0.25">
      <c r="A280" s="1">
        <f>'OHL indexes'!A280</f>
        <v>38471</v>
      </c>
      <c r="B280">
        <f>E279*'OHL indexes'!C280/'OHL indexes'!B279</f>
        <v>120161.11710554888</v>
      </c>
      <c r="C280">
        <f>E279*'OHL indexes'!D280/'OHL indexes'!B279</f>
        <v>124059.40063659937</v>
      </c>
      <c r="D280">
        <f>E279*'OHL indexes'!E280/'OHL indexes'!B279</f>
        <v>119749.7415515258</v>
      </c>
      <c r="E280">
        <f>Master!I282</f>
        <v>121170.94953771759</v>
      </c>
      <c r="F280" t="str">
        <f t="shared" si="20"/>
        <v/>
      </c>
      <c r="G280" t="str">
        <f t="shared" si="21"/>
        <v/>
      </c>
      <c r="H280" t="str">
        <f t="shared" si="22"/>
        <v/>
      </c>
      <c r="I280" t="str">
        <f t="shared" si="23"/>
        <v/>
      </c>
      <c r="J280" t="str">
        <f t="shared" si="24"/>
        <v/>
      </c>
    </row>
    <row r="281" spans="1:10" x14ac:dyDescent="0.25">
      <c r="A281" s="1">
        <f>'OHL indexes'!A281</f>
        <v>38474</v>
      </c>
      <c r="B281">
        <f>E280*'OHL indexes'!C281/'OHL indexes'!B280</f>
        <v>119275.69375039183</v>
      </c>
      <c r="C281">
        <f>E280*'OHL indexes'!D281/'OHL indexes'!B280</f>
        <v>120920.33999802182</v>
      </c>
      <c r="D281">
        <f>E280*'OHL indexes'!E281/'OHL indexes'!B280</f>
        <v>117613.25721702393</v>
      </c>
      <c r="E281">
        <f>Master!I283</f>
        <v>117604.64942223747</v>
      </c>
      <c r="F281" t="str">
        <f t="shared" si="20"/>
        <v/>
      </c>
      <c r="G281" t="str">
        <f t="shared" si="21"/>
        <v/>
      </c>
      <c r="H281" t="str">
        <f t="shared" si="22"/>
        <v/>
      </c>
      <c r="I281" t="str">
        <f t="shared" si="23"/>
        <v/>
      </c>
      <c r="J281" t="str">
        <f t="shared" si="24"/>
        <v/>
      </c>
    </row>
    <row r="282" spans="1:10" x14ac:dyDescent="0.25">
      <c r="A282" s="1">
        <f>'OHL indexes'!A282</f>
        <v>38475</v>
      </c>
      <c r="B282">
        <f>E281*'OHL indexes'!C282/'OHL indexes'!B281</f>
        <v>118411.01702335423</v>
      </c>
      <c r="C282">
        <f>E281*'OHL indexes'!D282/'OHL indexes'!B281</f>
        <v>118411.01702335423</v>
      </c>
      <c r="D282">
        <f>E281*'OHL indexes'!E282/'OHL indexes'!B281</f>
        <v>116211.11933663505</v>
      </c>
      <c r="E282">
        <f>Master!I284</f>
        <v>116538.6681976509</v>
      </c>
      <c r="F282" t="str">
        <f t="shared" si="20"/>
        <v/>
      </c>
      <c r="G282" t="str">
        <f t="shared" si="21"/>
        <v/>
      </c>
      <c r="H282" t="str">
        <f t="shared" si="22"/>
        <v/>
      </c>
      <c r="I282" t="str">
        <f t="shared" si="23"/>
        <v/>
      </c>
      <c r="J282" t="str">
        <f t="shared" si="24"/>
        <v/>
      </c>
    </row>
    <row r="283" spans="1:10" x14ac:dyDescent="0.25">
      <c r="A283" s="1">
        <f>'OHL indexes'!A283</f>
        <v>38476</v>
      </c>
      <c r="B283">
        <f>E282*'OHL indexes'!C283/'OHL indexes'!B282</f>
        <v>115873.40162746534</v>
      </c>
      <c r="C283">
        <f>E282*'OHL indexes'!D283/'OHL indexes'!B282</f>
        <v>115873.40162746534</v>
      </c>
      <c r="D283">
        <f>E282*'OHL indexes'!E283/'OHL indexes'!B282</f>
        <v>105698.7688189351</v>
      </c>
      <c r="E283">
        <f>Master!I285</f>
        <v>111966.67619136466</v>
      </c>
      <c r="F283" t="str">
        <f t="shared" si="20"/>
        <v/>
      </c>
      <c r="G283" t="str">
        <f t="shared" si="21"/>
        <v/>
      </c>
      <c r="H283" t="str">
        <f t="shared" si="22"/>
        <v/>
      </c>
      <c r="I283" t="str">
        <f t="shared" si="23"/>
        <v/>
      </c>
      <c r="J283" t="str">
        <f t="shared" si="24"/>
        <v/>
      </c>
    </row>
    <row r="284" spans="1:10" x14ac:dyDescent="0.25">
      <c r="A284" s="1">
        <f>'OHL indexes'!A284</f>
        <v>38477</v>
      </c>
      <c r="B284">
        <f>E283*'OHL indexes'!C284/'OHL indexes'!B283</f>
        <v>110797.30325334496</v>
      </c>
      <c r="C284">
        <f>E283*'OHL indexes'!D284/'OHL indexes'!B283</f>
        <v>113871.31113387598</v>
      </c>
      <c r="D284">
        <f>E283*'OHL indexes'!E284/'OHL indexes'!B283</f>
        <v>108978.71052647935</v>
      </c>
      <c r="E284">
        <f>Master!I286</f>
        <v>110561.08627403999</v>
      </c>
      <c r="F284" t="str">
        <f t="shared" si="20"/>
        <v/>
      </c>
      <c r="G284" t="str">
        <f t="shared" si="21"/>
        <v/>
      </c>
      <c r="H284" t="str">
        <f t="shared" si="22"/>
        <v/>
      </c>
      <c r="I284" t="str">
        <f t="shared" si="23"/>
        <v/>
      </c>
      <c r="J284" t="str">
        <f t="shared" si="24"/>
        <v/>
      </c>
    </row>
    <row r="285" spans="1:10" x14ac:dyDescent="0.25">
      <c r="A285" s="1">
        <f>'OHL indexes'!A285</f>
        <v>38478</v>
      </c>
      <c r="B285">
        <f>E284*'OHL indexes'!C285/'OHL indexes'!B284</f>
        <v>109450.62956133489</v>
      </c>
      <c r="C285">
        <f>E284*'OHL indexes'!D285/'OHL indexes'!B284</f>
        <v>111070.42280964296</v>
      </c>
      <c r="D285">
        <f>E284*'OHL indexes'!E285/'OHL indexes'!B284</f>
        <v>109216.02051917935</v>
      </c>
      <c r="E285">
        <f>Master!I287</f>
        <v>111067.71303739605</v>
      </c>
      <c r="F285" t="str">
        <f t="shared" si="20"/>
        <v/>
      </c>
      <c r="G285" t="str">
        <f t="shared" si="21"/>
        <v/>
      </c>
      <c r="H285" t="str">
        <f t="shared" si="22"/>
        <v/>
      </c>
      <c r="I285" t="str">
        <f t="shared" si="23"/>
        <v/>
      </c>
      <c r="J285" t="str">
        <f t="shared" si="24"/>
        <v/>
      </c>
    </row>
    <row r="286" spans="1:10" x14ac:dyDescent="0.25">
      <c r="A286" s="1">
        <f>'OHL indexes'!A286</f>
        <v>38481</v>
      </c>
      <c r="B286">
        <f>E285*'OHL indexes'!C286/'OHL indexes'!B285</f>
        <v>111161.55038551636</v>
      </c>
      <c r="C286">
        <f>E285*'OHL indexes'!D286/'OHL indexes'!B285</f>
        <v>111364.87679859666</v>
      </c>
      <c r="D286">
        <f>E285*'OHL indexes'!E286/'OHL indexes'!B285</f>
        <v>109499.09267006142</v>
      </c>
      <c r="E286">
        <f>Master!I288</f>
        <v>109491.0838855459</v>
      </c>
      <c r="F286" t="str">
        <f t="shared" si="20"/>
        <v/>
      </c>
      <c r="G286" t="str">
        <f t="shared" si="21"/>
        <v/>
      </c>
      <c r="H286" t="str">
        <f t="shared" si="22"/>
        <v/>
      </c>
      <c r="I286" t="str">
        <f t="shared" si="23"/>
        <v/>
      </c>
      <c r="J286" t="str">
        <f t="shared" si="24"/>
        <v/>
      </c>
    </row>
    <row r="287" spans="1:10" x14ac:dyDescent="0.25">
      <c r="A287" s="1">
        <f>'OHL indexes'!A287</f>
        <v>38482</v>
      </c>
      <c r="B287">
        <f>E286*'OHL indexes'!C287/'OHL indexes'!B286</f>
        <v>111031.55775752668</v>
      </c>
      <c r="C287">
        <f>E286*'OHL indexes'!D287/'OHL indexes'!B286</f>
        <v>114151.61203686844</v>
      </c>
      <c r="D287">
        <f>E286*'OHL indexes'!E287/'OHL indexes'!B286</f>
        <v>111031.55775752668</v>
      </c>
      <c r="E287">
        <f>Master!I289</f>
        <v>113586.70342877117</v>
      </c>
      <c r="F287" t="str">
        <f t="shared" si="20"/>
        <v/>
      </c>
      <c r="G287" t="str">
        <f t="shared" si="21"/>
        <v/>
      </c>
      <c r="H287" t="str">
        <f t="shared" si="22"/>
        <v/>
      </c>
      <c r="I287" t="str">
        <f t="shared" si="23"/>
        <v/>
      </c>
      <c r="J287" t="str">
        <f t="shared" si="24"/>
        <v/>
      </c>
    </row>
    <row r="288" spans="1:10" x14ac:dyDescent="0.25">
      <c r="A288" s="1">
        <f>'OHL indexes'!A288</f>
        <v>38483</v>
      </c>
      <c r="B288">
        <f>E287*'OHL indexes'!C288/'OHL indexes'!B287</f>
        <v>113352.22245714859</v>
      </c>
      <c r="C288">
        <f>E287*'OHL indexes'!D288/'OHL indexes'!B287</f>
        <v>118041.8485210371</v>
      </c>
      <c r="D288">
        <f>E287*'OHL indexes'!E288/'OHL indexes'!B287</f>
        <v>113176.36338629083</v>
      </c>
      <c r="E288">
        <f>Master!I290</f>
        <v>114257.30783434927</v>
      </c>
      <c r="F288" t="str">
        <f t="shared" si="20"/>
        <v/>
      </c>
      <c r="G288" t="str">
        <f t="shared" si="21"/>
        <v/>
      </c>
      <c r="H288" t="str">
        <f t="shared" si="22"/>
        <v/>
      </c>
      <c r="I288" t="str">
        <f t="shared" si="23"/>
        <v/>
      </c>
      <c r="J288" t="str">
        <f t="shared" si="24"/>
        <v/>
      </c>
    </row>
    <row r="289" spans="1:10" x14ac:dyDescent="0.25">
      <c r="A289" s="1">
        <f>'OHL indexes'!A289</f>
        <v>38484</v>
      </c>
      <c r="B289">
        <f>E288*'OHL indexes'!C289/'OHL indexes'!B288</f>
        <v>114085.41855218551</v>
      </c>
      <c r="C289">
        <f>E288*'OHL indexes'!D289/'OHL indexes'!B288</f>
        <v>120532.41052828314</v>
      </c>
      <c r="D289">
        <f>E288*'OHL indexes'!E289/'OHL indexes'!B288</f>
        <v>113585.38725240702</v>
      </c>
      <c r="E289">
        <f>Master!I291</f>
        <v>120529.47605200317</v>
      </c>
      <c r="F289" t="str">
        <f t="shared" si="20"/>
        <v/>
      </c>
      <c r="G289" t="str">
        <f t="shared" si="21"/>
        <v/>
      </c>
      <c r="H289" t="str">
        <f t="shared" si="22"/>
        <v/>
      </c>
      <c r="I289" t="str">
        <f t="shared" si="23"/>
        <v/>
      </c>
      <c r="J289" t="str">
        <f t="shared" si="24"/>
        <v/>
      </c>
    </row>
    <row r="290" spans="1:10" x14ac:dyDescent="0.25">
      <c r="A290" s="1">
        <f>'OHL indexes'!A290</f>
        <v>38485</v>
      </c>
      <c r="B290">
        <f>E289*'OHL indexes'!C290/'OHL indexes'!B289</f>
        <v>119810.6898549833</v>
      </c>
      <c r="C290">
        <f>E289*'OHL indexes'!D290/'OHL indexes'!B289</f>
        <v>126713.38078194382</v>
      </c>
      <c r="D290">
        <f>E289*'OHL indexes'!E290/'OHL indexes'!B289</f>
        <v>119478.64346923503</v>
      </c>
      <c r="E290">
        <f>Master!I292</f>
        <v>123336.96842097303</v>
      </c>
      <c r="F290" t="str">
        <f t="shared" si="20"/>
        <v/>
      </c>
      <c r="G290" t="str">
        <f t="shared" si="21"/>
        <v/>
      </c>
      <c r="H290" t="str">
        <f t="shared" si="22"/>
        <v/>
      </c>
      <c r="I290" t="str">
        <f t="shared" si="23"/>
        <v/>
      </c>
      <c r="J290" t="str">
        <f t="shared" si="24"/>
        <v/>
      </c>
    </row>
    <row r="291" spans="1:10" x14ac:dyDescent="0.25">
      <c r="A291" s="1">
        <f>'OHL indexes'!A291</f>
        <v>38488</v>
      </c>
      <c r="B291">
        <f>E290*'OHL indexes'!C291/'OHL indexes'!B290</f>
        <v>122938.27579668914</v>
      </c>
      <c r="C291">
        <f>E290*'OHL indexes'!D291/'OHL indexes'!B290</f>
        <v>124095.27083802821</v>
      </c>
      <c r="D291">
        <f>E290*'OHL indexes'!E291/'OHL indexes'!B290</f>
        <v>121365.08904854798</v>
      </c>
      <c r="E291">
        <f>Master!I293</f>
        <v>121356.20838454993</v>
      </c>
      <c r="F291" t="str">
        <f t="shared" si="20"/>
        <v/>
      </c>
      <c r="G291" t="str">
        <f t="shared" si="21"/>
        <v/>
      </c>
      <c r="H291" t="str">
        <f t="shared" si="22"/>
        <v/>
      </c>
      <c r="I291" t="str">
        <f t="shared" si="23"/>
        <v/>
      </c>
      <c r="J291" t="str">
        <f t="shared" si="24"/>
        <v/>
      </c>
    </row>
    <row r="292" spans="1:10" x14ac:dyDescent="0.25">
      <c r="A292" s="1">
        <f>'OHL indexes'!A292</f>
        <v>38489</v>
      </c>
      <c r="B292">
        <f>E291*'OHL indexes'!C292/'OHL indexes'!B291</f>
        <v>122239.76450751245</v>
      </c>
      <c r="C292">
        <f>E291*'OHL indexes'!D292/'OHL indexes'!B291</f>
        <v>126403.43247974305</v>
      </c>
      <c r="D292">
        <f>E291*'OHL indexes'!E292/'OHL indexes'!B291</f>
        <v>115734.28194340953</v>
      </c>
      <c r="E292">
        <f>Master!I294</f>
        <v>116933.31657676701</v>
      </c>
      <c r="F292" t="str">
        <f t="shared" si="20"/>
        <v/>
      </c>
      <c r="G292" t="str">
        <f t="shared" si="21"/>
        <v/>
      </c>
      <c r="H292" t="str">
        <f t="shared" si="22"/>
        <v/>
      </c>
      <c r="I292" t="str">
        <f t="shared" si="23"/>
        <v/>
      </c>
      <c r="J292" t="str">
        <f t="shared" si="24"/>
        <v/>
      </c>
    </row>
    <row r="293" spans="1:10" x14ac:dyDescent="0.25">
      <c r="A293" s="1">
        <f>'OHL indexes'!A293</f>
        <v>38490</v>
      </c>
      <c r="B293">
        <f>E292*'OHL indexes'!C293/'OHL indexes'!B292</f>
        <v>114355.6262821792</v>
      </c>
      <c r="C293">
        <f>E292*'OHL indexes'!D293/'OHL indexes'!B292</f>
        <v>114355.6262821792</v>
      </c>
      <c r="D293">
        <f>E292*'OHL indexes'!E293/'OHL indexes'!B292</f>
        <v>111621.71936551589</v>
      </c>
      <c r="E293">
        <f>Master!I295</f>
        <v>111784.33929842779</v>
      </c>
      <c r="F293" t="str">
        <f t="shared" si="20"/>
        <v/>
      </c>
      <c r="G293" t="str">
        <f t="shared" si="21"/>
        <v/>
      </c>
      <c r="H293" t="str">
        <f t="shared" si="22"/>
        <v/>
      </c>
      <c r="I293" t="str">
        <f t="shared" si="23"/>
        <v/>
      </c>
      <c r="J293" t="str">
        <f t="shared" si="24"/>
        <v/>
      </c>
    </row>
    <row r="294" spans="1:10" x14ac:dyDescent="0.25">
      <c r="A294" s="1">
        <f>'OHL indexes'!A294</f>
        <v>38491</v>
      </c>
      <c r="B294">
        <f>E293*'OHL indexes'!C294/'OHL indexes'!B293</f>
        <v>110944.24044158407</v>
      </c>
      <c r="C294">
        <f>E293*'OHL indexes'!D294/'OHL indexes'!B293</f>
        <v>112072.9958573968</v>
      </c>
      <c r="D294">
        <f>E293*'OHL indexes'!E294/'OHL indexes'!B293</f>
        <v>109769.49835023079</v>
      </c>
      <c r="E294">
        <f>Master!I296</f>
        <v>109784.58493253346</v>
      </c>
      <c r="F294" t="str">
        <f t="shared" si="20"/>
        <v/>
      </c>
      <c r="G294" t="str">
        <f t="shared" si="21"/>
        <v/>
      </c>
      <c r="H294" t="str">
        <f t="shared" si="22"/>
        <v/>
      </c>
      <c r="I294" t="str">
        <f t="shared" si="23"/>
        <v/>
      </c>
      <c r="J294" t="str">
        <f t="shared" si="24"/>
        <v/>
      </c>
    </row>
    <row r="295" spans="1:10" x14ac:dyDescent="0.25">
      <c r="A295" s="1">
        <f>'OHL indexes'!A295</f>
        <v>38492</v>
      </c>
      <c r="B295">
        <f>E294*'OHL indexes'!C295/'OHL indexes'!B294</f>
        <v>110334.80713475931</v>
      </c>
      <c r="C295">
        <f>E294*'OHL indexes'!D295/'OHL indexes'!B294</f>
        <v>111466.41245438713</v>
      </c>
      <c r="D295">
        <f>E294*'OHL indexes'!E295/'OHL indexes'!B294</f>
        <v>108308.94984939799</v>
      </c>
      <c r="E295">
        <f>Master!I297</f>
        <v>108306.30595036941</v>
      </c>
      <c r="F295" t="str">
        <f t="shared" si="20"/>
        <v/>
      </c>
      <c r="G295" t="str">
        <f t="shared" si="21"/>
        <v/>
      </c>
      <c r="H295" t="str">
        <f t="shared" si="22"/>
        <v/>
      </c>
      <c r="I295" t="str">
        <f t="shared" si="23"/>
        <v/>
      </c>
      <c r="J295" t="str">
        <f t="shared" si="24"/>
        <v/>
      </c>
    </row>
    <row r="296" spans="1:10" x14ac:dyDescent="0.25">
      <c r="A296" s="1">
        <f>'OHL indexes'!A296</f>
        <v>38495</v>
      </c>
      <c r="B296">
        <f>E295*'OHL indexes'!C296/'OHL indexes'!B295</f>
        <v>109360.54016530068</v>
      </c>
      <c r="C296">
        <f>E295*'OHL indexes'!D296/'OHL indexes'!B295</f>
        <v>109360.54016530068</v>
      </c>
      <c r="D296">
        <f>E295*'OHL indexes'!E296/'OHL indexes'!B295</f>
        <v>105511.10749389908</v>
      </c>
      <c r="E296">
        <f>Master!I298</f>
        <v>106074.65669315556</v>
      </c>
      <c r="F296" t="str">
        <f t="shared" si="20"/>
        <v/>
      </c>
      <c r="G296" t="str">
        <f t="shared" si="21"/>
        <v/>
      </c>
      <c r="H296" t="str">
        <f t="shared" si="22"/>
        <v/>
      </c>
      <c r="I296" t="str">
        <f t="shared" si="23"/>
        <v/>
      </c>
      <c r="J296" t="str">
        <f t="shared" si="24"/>
        <v/>
      </c>
    </row>
    <row r="297" spans="1:10" x14ac:dyDescent="0.25">
      <c r="A297" s="1">
        <f>'OHL indexes'!A297</f>
        <v>38496</v>
      </c>
      <c r="B297">
        <f>E296*'OHL indexes'!C297/'OHL indexes'!B296</f>
        <v>106480.63716799866</v>
      </c>
      <c r="C297">
        <f>E296*'OHL indexes'!D297/'OHL indexes'!B296</f>
        <v>106480.63716799866</v>
      </c>
      <c r="D297">
        <f>E296*'OHL indexes'!E297/'OHL indexes'!B296</f>
        <v>105324.77946565922</v>
      </c>
      <c r="E297">
        <f>Master!I299</f>
        <v>105517.82993473741</v>
      </c>
      <c r="F297" t="str">
        <f t="shared" si="20"/>
        <v/>
      </c>
      <c r="G297" t="str">
        <f t="shared" si="21"/>
        <v/>
      </c>
      <c r="H297" t="str">
        <f t="shared" si="22"/>
        <v/>
      </c>
      <c r="I297" t="str">
        <f t="shared" si="23"/>
        <v/>
      </c>
      <c r="J297" t="str">
        <f t="shared" si="24"/>
        <v/>
      </c>
    </row>
    <row r="298" spans="1:10" x14ac:dyDescent="0.25">
      <c r="A298" s="1">
        <f>'OHL indexes'!A298</f>
        <v>38497</v>
      </c>
      <c r="B298">
        <f>E297*'OHL indexes'!C298/'OHL indexes'!B297</f>
        <v>105805.17144894291</v>
      </c>
      <c r="C298">
        <f>E297*'OHL indexes'!D298/'OHL indexes'!B297</f>
        <v>107050.32242994892</v>
      </c>
      <c r="D298">
        <f>E297*'OHL indexes'!E298/'OHL indexes'!B297</f>
        <v>105805.17144894291</v>
      </c>
      <c r="E298">
        <f>Master!I300</f>
        <v>106438.76252563934</v>
      </c>
      <c r="F298" t="str">
        <f t="shared" si="20"/>
        <v/>
      </c>
      <c r="G298" t="str">
        <f t="shared" si="21"/>
        <v/>
      </c>
      <c r="H298" t="str">
        <f t="shared" si="22"/>
        <v/>
      </c>
      <c r="I298" t="str">
        <f t="shared" si="23"/>
        <v/>
      </c>
      <c r="J298" t="str">
        <f t="shared" si="24"/>
        <v/>
      </c>
    </row>
    <row r="299" spans="1:10" x14ac:dyDescent="0.25">
      <c r="A299" s="1">
        <f>'OHL indexes'!A299</f>
        <v>38498</v>
      </c>
      <c r="B299">
        <f>E298*'OHL indexes'!C299/'OHL indexes'!B298</f>
        <v>105362.3502713076</v>
      </c>
      <c r="C299">
        <f>E298*'OHL indexes'!D299/'OHL indexes'!B298</f>
        <v>105582.02245357283</v>
      </c>
      <c r="D299">
        <f>E298*'OHL indexes'!E299/'OHL indexes'!B298</f>
        <v>102736.00221494758</v>
      </c>
      <c r="E299">
        <f>Master!I301</f>
        <v>103015.45198878084</v>
      </c>
      <c r="F299" t="str">
        <f t="shared" si="20"/>
        <v/>
      </c>
      <c r="G299" t="str">
        <f t="shared" si="21"/>
        <v/>
      </c>
      <c r="H299" t="str">
        <f t="shared" si="22"/>
        <v/>
      </c>
      <c r="I299" t="str">
        <f t="shared" si="23"/>
        <v/>
      </c>
      <c r="J299" t="str">
        <f t="shared" si="24"/>
        <v/>
      </c>
    </row>
    <row r="300" spans="1:10" x14ac:dyDescent="0.25">
      <c r="A300" s="1">
        <f>'OHL indexes'!A300</f>
        <v>38499</v>
      </c>
      <c r="B300">
        <f>E299*'OHL indexes'!C300/'OHL indexes'!B299</f>
        <v>103015.45198878084</v>
      </c>
      <c r="C300">
        <f>E299*'OHL indexes'!D300/'OHL indexes'!B299</f>
        <v>103990.29724347593</v>
      </c>
      <c r="D300">
        <f>E299*'OHL indexes'!E300/'OHL indexes'!B299</f>
        <v>103015.45198878084</v>
      </c>
      <c r="E300">
        <f>Master!I302</f>
        <v>103413.13351789648</v>
      </c>
      <c r="F300" t="str">
        <f t="shared" si="20"/>
        <v/>
      </c>
      <c r="G300" t="str">
        <f t="shared" si="21"/>
        <v/>
      </c>
      <c r="H300" t="str">
        <f t="shared" si="22"/>
        <v/>
      </c>
      <c r="I300" t="str">
        <f t="shared" si="23"/>
        <v/>
      </c>
      <c r="J300" t="str">
        <f t="shared" si="24"/>
        <v/>
      </c>
    </row>
    <row r="301" spans="1:10" x14ac:dyDescent="0.25">
      <c r="A301" s="1">
        <f>'OHL indexes'!A301</f>
        <v>38503</v>
      </c>
      <c r="B301">
        <f>E300*'OHL indexes'!C301/'OHL indexes'!B300</f>
        <v>103869.57171389004</v>
      </c>
      <c r="C301">
        <f>E300*'OHL indexes'!D301/'OHL indexes'!B300</f>
        <v>105187.08973410094</v>
      </c>
      <c r="D301">
        <f>E300*'OHL indexes'!E301/'OHL indexes'!B300</f>
        <v>103388.85263387539</v>
      </c>
      <c r="E301">
        <f>Master!I303</f>
        <v>104370.26376104623</v>
      </c>
      <c r="F301" t="str">
        <f t="shared" si="20"/>
        <v/>
      </c>
      <c r="G301" t="str">
        <f t="shared" si="21"/>
        <v/>
      </c>
      <c r="H301" t="str">
        <f t="shared" si="22"/>
        <v/>
      </c>
      <c r="I301" t="str">
        <f t="shared" si="23"/>
        <v/>
      </c>
      <c r="J301" t="str">
        <f t="shared" si="24"/>
        <v/>
      </c>
    </row>
    <row r="302" spans="1:10" x14ac:dyDescent="0.25">
      <c r="A302" s="1">
        <f>'OHL indexes'!A302</f>
        <v>38504</v>
      </c>
      <c r="B302">
        <f>E301*'OHL indexes'!C302/'OHL indexes'!B301</f>
        <v>103569.09925374581</v>
      </c>
      <c r="C302">
        <f>E301*'OHL indexes'!D302/'OHL indexes'!B301</f>
        <v>103569.09925374581</v>
      </c>
      <c r="D302">
        <f>E301*'OHL indexes'!E302/'OHL indexes'!B301</f>
        <v>101183.76656535028</v>
      </c>
      <c r="E302">
        <f>Master!I304</f>
        <v>102466.0213765705</v>
      </c>
      <c r="F302" t="str">
        <f t="shared" si="20"/>
        <v/>
      </c>
      <c r="G302" t="str">
        <f t="shared" si="21"/>
        <v/>
      </c>
      <c r="H302" t="str">
        <f t="shared" si="22"/>
        <v/>
      </c>
      <c r="I302" t="str">
        <f t="shared" si="23"/>
        <v/>
      </c>
      <c r="J302" t="str">
        <f t="shared" si="24"/>
        <v/>
      </c>
    </row>
    <row r="303" spans="1:10" x14ac:dyDescent="0.25">
      <c r="A303" s="1">
        <f>'OHL indexes'!A303</f>
        <v>38505</v>
      </c>
      <c r="B303">
        <f>E302*'OHL indexes'!C303/'OHL indexes'!B302</f>
        <v>102550.54010017472</v>
      </c>
      <c r="C303">
        <f>E302*'OHL indexes'!D303/'OHL indexes'!B302</f>
        <v>103069.70855521256</v>
      </c>
      <c r="D303">
        <f>E302*'OHL indexes'!E303/'OHL indexes'!B302</f>
        <v>101375.35735522953</v>
      </c>
      <c r="E303">
        <f>Master!I305</f>
        <v>101695.18350469954</v>
      </c>
      <c r="F303" t="str">
        <f t="shared" si="20"/>
        <v/>
      </c>
      <c r="G303" t="str">
        <f t="shared" si="21"/>
        <v/>
      </c>
      <c r="H303" t="str">
        <f t="shared" si="22"/>
        <v/>
      </c>
      <c r="I303" t="str">
        <f t="shared" si="23"/>
        <v/>
      </c>
      <c r="J303" t="str">
        <f t="shared" si="24"/>
        <v/>
      </c>
    </row>
    <row r="304" spans="1:10" x14ac:dyDescent="0.25">
      <c r="A304" s="1">
        <f>'OHL indexes'!A304</f>
        <v>38506</v>
      </c>
      <c r="B304">
        <f>E303*'OHL indexes'!C304/'OHL indexes'!B303</f>
        <v>101390.36809999432</v>
      </c>
      <c r="C304">
        <f>E303*'OHL indexes'!D304/'OHL indexes'!B303</f>
        <v>102661.35906224597</v>
      </c>
      <c r="D304">
        <f>E303*'OHL indexes'!E304/'OHL indexes'!B303</f>
        <v>99212.5660554184</v>
      </c>
      <c r="E304">
        <f>Master!I306</f>
        <v>101677.7644116397</v>
      </c>
      <c r="F304" t="str">
        <f t="shared" si="20"/>
        <v/>
      </c>
      <c r="G304" t="str">
        <f t="shared" si="21"/>
        <v/>
      </c>
      <c r="H304" t="str">
        <f t="shared" si="22"/>
        <v/>
      </c>
      <c r="I304" t="str">
        <f t="shared" si="23"/>
        <v/>
      </c>
      <c r="J304" t="str">
        <f t="shared" si="24"/>
        <v/>
      </c>
    </row>
    <row r="305" spans="1:10" x14ac:dyDescent="0.25">
      <c r="A305" s="1">
        <f>'OHL indexes'!A305</f>
        <v>38509</v>
      </c>
      <c r="B305">
        <f>E304*'OHL indexes'!C305/'OHL indexes'!B304</f>
        <v>102448.3305701552</v>
      </c>
      <c r="C305">
        <f>E304*'OHL indexes'!D305/'OHL indexes'!B304</f>
        <v>102929.53096670091</v>
      </c>
      <c r="D305">
        <f>E304*'OHL indexes'!E305/'OHL indexes'!B304</f>
        <v>99195.008692410178</v>
      </c>
      <c r="E305">
        <f>Master!I307</f>
        <v>99827.366782338475</v>
      </c>
      <c r="F305" t="str">
        <f t="shared" si="20"/>
        <v/>
      </c>
      <c r="G305" t="str">
        <f t="shared" si="21"/>
        <v/>
      </c>
      <c r="H305" t="str">
        <f t="shared" si="22"/>
        <v/>
      </c>
      <c r="I305" t="str">
        <f t="shared" si="23"/>
        <v/>
      </c>
      <c r="J305" t="str">
        <f t="shared" si="24"/>
        <v/>
      </c>
    </row>
    <row r="306" spans="1:10" x14ac:dyDescent="0.25">
      <c r="A306" s="1">
        <f>'OHL indexes'!A306</f>
        <v>38510</v>
      </c>
      <c r="B306">
        <f>E305*'OHL indexes'!C306/'OHL indexes'!B305</f>
        <v>99557.061759271703</v>
      </c>
      <c r="C306">
        <f>E305*'OHL indexes'!D306/'OHL indexes'!B305</f>
        <v>100095.27943232181</v>
      </c>
      <c r="D306">
        <f>E305*'OHL indexes'!E306/'OHL indexes'!B305</f>
        <v>97664.137976206097</v>
      </c>
      <c r="E306">
        <f>Master!I308</f>
        <v>98272.706922594458</v>
      </c>
      <c r="F306" t="str">
        <f t="shared" si="20"/>
        <v/>
      </c>
      <c r="G306" t="str">
        <f t="shared" si="21"/>
        <v/>
      </c>
      <c r="H306" t="str">
        <f t="shared" si="22"/>
        <v/>
      </c>
      <c r="I306" t="str">
        <f t="shared" si="23"/>
        <v/>
      </c>
      <c r="J306" t="str">
        <f t="shared" si="24"/>
        <v/>
      </c>
    </row>
    <row r="307" spans="1:10" x14ac:dyDescent="0.25">
      <c r="A307" s="1">
        <f>'OHL indexes'!A307</f>
        <v>38511</v>
      </c>
      <c r="B307">
        <f>E306*'OHL indexes'!C307/'OHL indexes'!B306</f>
        <v>98773.396541924725</v>
      </c>
      <c r="C307">
        <f>E306*'OHL indexes'!D307/'OHL indexes'!B306</f>
        <v>99580.686816785295</v>
      </c>
      <c r="D307">
        <f>E306*'OHL indexes'!E307/'OHL indexes'!B306</f>
        <v>97541.473703098964</v>
      </c>
      <c r="E307">
        <f>Master!I309</f>
        <v>98779.117474349841</v>
      </c>
      <c r="F307" t="str">
        <f t="shared" si="20"/>
        <v/>
      </c>
      <c r="G307" t="str">
        <f t="shared" si="21"/>
        <v/>
      </c>
      <c r="H307" t="str">
        <f t="shared" si="22"/>
        <v/>
      </c>
      <c r="I307" t="str">
        <f t="shared" si="23"/>
        <v/>
      </c>
      <c r="J307" t="str">
        <f t="shared" si="24"/>
        <v/>
      </c>
    </row>
    <row r="308" spans="1:10" x14ac:dyDescent="0.25">
      <c r="A308" s="1">
        <f>'OHL indexes'!A308</f>
        <v>38512</v>
      </c>
      <c r="B308">
        <f>E307*'OHL indexes'!C308/'OHL indexes'!B307</f>
        <v>100030.91046559758</v>
      </c>
      <c r="C308">
        <f>E307*'OHL indexes'!D308/'OHL indexes'!B307</f>
        <v>100448.82642638656</v>
      </c>
      <c r="D308">
        <f>E307*'OHL indexes'!E308/'OHL indexes'!B307</f>
        <v>97700.806159745174</v>
      </c>
      <c r="E308">
        <f>Master!I310</f>
        <v>98120.552987754636</v>
      </c>
      <c r="F308" t="str">
        <f t="shared" si="20"/>
        <v/>
      </c>
      <c r="G308" t="str">
        <f t="shared" si="21"/>
        <v/>
      </c>
      <c r="H308" t="str">
        <f t="shared" si="22"/>
        <v/>
      </c>
      <c r="I308" t="str">
        <f t="shared" si="23"/>
        <v/>
      </c>
      <c r="J308" t="str">
        <f t="shared" si="24"/>
        <v/>
      </c>
    </row>
    <row r="309" spans="1:10" x14ac:dyDescent="0.25">
      <c r="A309" s="1">
        <f>'OHL indexes'!A309</f>
        <v>38513</v>
      </c>
      <c r="B309">
        <f>E308*'OHL indexes'!C309/'OHL indexes'!B308</f>
        <v>98637.155136302972</v>
      </c>
      <c r="C309">
        <f>E308*'OHL indexes'!D309/'OHL indexes'!B308</f>
        <v>99258.960990778214</v>
      </c>
      <c r="D309">
        <f>E308*'OHL indexes'!E309/'OHL indexes'!B308</f>
        <v>97886.588056716573</v>
      </c>
      <c r="E309">
        <f>Master!I311</f>
        <v>98257.383072767261</v>
      </c>
      <c r="F309" t="str">
        <f t="shared" si="20"/>
        <v/>
      </c>
      <c r="G309" t="str">
        <f t="shared" si="21"/>
        <v/>
      </c>
      <c r="H309" t="str">
        <f t="shared" si="22"/>
        <v/>
      </c>
      <c r="I309" t="str">
        <f t="shared" si="23"/>
        <v/>
      </c>
      <c r="J309" t="str">
        <f t="shared" si="24"/>
        <v/>
      </c>
    </row>
    <row r="310" spans="1:10" x14ac:dyDescent="0.25">
      <c r="A310" s="1">
        <f>'OHL indexes'!A310</f>
        <v>38516</v>
      </c>
      <c r="B310">
        <f>E309*'OHL indexes'!C310/'OHL indexes'!B309</f>
        <v>98386.658021300289</v>
      </c>
      <c r="C310">
        <f>E309*'OHL indexes'!D310/'OHL indexes'!B309</f>
        <v>99322.806381236704</v>
      </c>
      <c r="D310">
        <f>E309*'OHL indexes'!E310/'OHL indexes'!B309</f>
        <v>94295.237434790673</v>
      </c>
      <c r="E310">
        <f>Master!I312</f>
        <v>95067.200091922801</v>
      </c>
      <c r="F310" t="str">
        <f t="shared" si="20"/>
        <v/>
      </c>
      <c r="G310" t="str">
        <f t="shared" si="21"/>
        <v/>
      </c>
      <c r="H310" t="str">
        <f t="shared" si="22"/>
        <v/>
      </c>
      <c r="I310" t="str">
        <f t="shared" si="23"/>
        <v/>
      </c>
      <c r="J310" t="str">
        <f t="shared" si="24"/>
        <v/>
      </c>
    </row>
    <row r="311" spans="1:10" x14ac:dyDescent="0.25">
      <c r="A311" s="1">
        <f>'OHL indexes'!A311</f>
        <v>38517</v>
      </c>
      <c r="B311">
        <f>E310*'OHL indexes'!C311/'OHL indexes'!B310</f>
        <v>95720.928734478483</v>
      </c>
      <c r="C311">
        <f>E310*'OHL indexes'!D311/'OHL indexes'!B310</f>
        <v>95953.85045684129</v>
      </c>
      <c r="D311">
        <f>E310*'OHL indexes'!E311/'OHL indexes'!B310</f>
        <v>93339.704495835293</v>
      </c>
      <c r="E311">
        <f>Master!I313</f>
        <v>93981.949711379653</v>
      </c>
      <c r="F311" t="str">
        <f t="shared" si="20"/>
        <v/>
      </c>
      <c r="G311" t="str">
        <f t="shared" si="21"/>
        <v/>
      </c>
      <c r="H311" t="str">
        <f t="shared" si="22"/>
        <v/>
      </c>
      <c r="I311" t="str">
        <f t="shared" si="23"/>
        <v/>
      </c>
      <c r="J311" t="str">
        <f t="shared" si="24"/>
        <v/>
      </c>
    </row>
    <row r="312" spans="1:10" x14ac:dyDescent="0.25">
      <c r="A312" s="1">
        <f>'OHL indexes'!A312</f>
        <v>38518</v>
      </c>
      <c r="B312">
        <f>E311*'OHL indexes'!C312/'OHL indexes'!B311</f>
        <v>100025.68792863794</v>
      </c>
      <c r="C312">
        <f>E311*'OHL indexes'!D312/'OHL indexes'!B311</f>
        <v>100685.00602975336</v>
      </c>
      <c r="D312">
        <f>E311*'OHL indexes'!E312/'OHL indexes'!B311</f>
        <v>98172.271783314791</v>
      </c>
      <c r="E312">
        <f>Master!I314</f>
        <v>98639.188898191394</v>
      </c>
      <c r="F312" t="str">
        <f t="shared" si="20"/>
        <v/>
      </c>
      <c r="G312" t="str">
        <f t="shared" si="21"/>
        <v/>
      </c>
      <c r="H312" t="str">
        <f t="shared" si="22"/>
        <v/>
      </c>
      <c r="I312" t="str">
        <f t="shared" si="23"/>
        <v/>
      </c>
      <c r="J312" t="str">
        <f t="shared" si="24"/>
        <v/>
      </c>
    </row>
    <row r="313" spans="1:10" x14ac:dyDescent="0.25">
      <c r="A313" s="1">
        <f>'OHL indexes'!A313</f>
        <v>38519</v>
      </c>
      <c r="B313">
        <f>E312*'OHL indexes'!C313/'OHL indexes'!B312</f>
        <v>100093.98913454694</v>
      </c>
      <c r="C313">
        <f>E312*'OHL indexes'!D313/'OHL indexes'!B312</f>
        <v>107191.50372470179</v>
      </c>
      <c r="D313">
        <f>E312*'OHL indexes'!E313/'OHL indexes'!B312</f>
        <v>98090.203426528577</v>
      </c>
      <c r="E313">
        <f>Master!I315</f>
        <v>98087.81029656087</v>
      </c>
      <c r="F313" t="str">
        <f t="shared" si="20"/>
        <v/>
      </c>
      <c r="G313" t="str">
        <f t="shared" si="21"/>
        <v/>
      </c>
      <c r="H313" t="str">
        <f t="shared" si="22"/>
        <v/>
      </c>
      <c r="I313" t="str">
        <f t="shared" si="23"/>
        <v/>
      </c>
      <c r="J313" t="str">
        <f t="shared" si="24"/>
        <v/>
      </c>
    </row>
    <row r="314" spans="1:10" x14ac:dyDescent="0.25">
      <c r="A314" s="1">
        <f>'OHL indexes'!A314</f>
        <v>38520</v>
      </c>
      <c r="B314">
        <f>E313*'OHL indexes'!C314/'OHL indexes'!B313</f>
        <v>97348.826750536056</v>
      </c>
      <c r="C314">
        <f>E313*'OHL indexes'!D314/'OHL indexes'!B313</f>
        <v>99776.400651995122</v>
      </c>
      <c r="D314">
        <f>E313*'OHL indexes'!E314/'OHL indexes'!B313</f>
        <v>97348.826750536056</v>
      </c>
      <c r="E314">
        <f>Master!I316</f>
        <v>99051.656706722337</v>
      </c>
      <c r="F314" t="str">
        <f t="shared" si="20"/>
        <v/>
      </c>
      <c r="G314" t="str">
        <f t="shared" si="21"/>
        <v/>
      </c>
      <c r="H314" t="str">
        <f t="shared" si="22"/>
        <v/>
      </c>
      <c r="I314" t="str">
        <f t="shared" si="23"/>
        <v/>
      </c>
      <c r="J314" t="str">
        <f t="shared" si="24"/>
        <v/>
      </c>
    </row>
    <row r="315" spans="1:10" x14ac:dyDescent="0.25">
      <c r="A315" s="1">
        <f>'OHL indexes'!A315</f>
        <v>38523</v>
      </c>
      <c r="B315">
        <f>E314*'OHL indexes'!C315/'OHL indexes'!B314</f>
        <v>100878.14450217251</v>
      </c>
      <c r="C315">
        <f>E314*'OHL indexes'!D315/'OHL indexes'!B314</f>
        <v>100878.14450217251</v>
      </c>
      <c r="D315">
        <f>E314*'OHL indexes'!E315/'OHL indexes'!B314</f>
        <v>98548.299927731437</v>
      </c>
      <c r="E315">
        <f>Master!I317</f>
        <v>99121.949777651913</v>
      </c>
      <c r="F315" t="str">
        <f t="shared" si="20"/>
        <v/>
      </c>
      <c r="G315" t="str">
        <f t="shared" si="21"/>
        <v/>
      </c>
      <c r="H315" t="str">
        <f t="shared" si="22"/>
        <v/>
      </c>
      <c r="I315" t="str">
        <f t="shared" si="23"/>
        <v/>
      </c>
      <c r="J315" t="str">
        <f t="shared" si="24"/>
        <v/>
      </c>
    </row>
    <row r="316" spans="1:10" x14ac:dyDescent="0.25">
      <c r="A316" s="1">
        <f>'OHL indexes'!A316</f>
        <v>38524</v>
      </c>
      <c r="B316">
        <f>E315*'OHL indexes'!C316/'OHL indexes'!B315</f>
        <v>98095.879272435035</v>
      </c>
      <c r="C316">
        <f>E315*'OHL indexes'!D316/'OHL indexes'!B315</f>
        <v>98095.879272435035</v>
      </c>
      <c r="D316">
        <f>E315*'OHL indexes'!E316/'OHL indexes'!B315</f>
        <v>97521.216721318808</v>
      </c>
      <c r="E316">
        <f>Master!I318</f>
        <v>97518.839136355411</v>
      </c>
      <c r="F316" t="str">
        <f t="shared" si="20"/>
        <v/>
      </c>
      <c r="G316" t="str">
        <f t="shared" si="21"/>
        <v/>
      </c>
      <c r="H316" t="str">
        <f t="shared" si="22"/>
        <v/>
      </c>
      <c r="I316" t="str">
        <f t="shared" si="23"/>
        <v/>
      </c>
      <c r="J316" t="str">
        <f t="shared" si="24"/>
        <v/>
      </c>
    </row>
    <row r="317" spans="1:10" x14ac:dyDescent="0.25">
      <c r="A317" s="1">
        <f>'OHL indexes'!A317</f>
        <v>38525</v>
      </c>
      <c r="B317">
        <f>E316*'OHL indexes'!C317/'OHL indexes'!B316</f>
        <v>98302.773583889328</v>
      </c>
      <c r="C317">
        <f>E316*'OHL indexes'!D317/'OHL indexes'!B316</f>
        <v>98839.131654215627</v>
      </c>
      <c r="D317">
        <f>E316*'OHL indexes'!E317/'OHL indexes'!B316</f>
        <v>97438.839876718295</v>
      </c>
      <c r="E317">
        <f>Master!I319</f>
        <v>97697.2431610153</v>
      </c>
      <c r="F317" t="str">
        <f t="shared" si="20"/>
        <v/>
      </c>
      <c r="G317" t="str">
        <f t="shared" si="21"/>
        <v/>
      </c>
      <c r="H317" t="str">
        <f t="shared" si="22"/>
        <v/>
      </c>
      <c r="I317" t="str">
        <f t="shared" si="23"/>
        <v/>
      </c>
      <c r="J317" t="str">
        <f t="shared" si="24"/>
        <v/>
      </c>
    </row>
    <row r="318" spans="1:10" x14ac:dyDescent="0.25">
      <c r="A318" s="1">
        <f>'OHL indexes'!A318</f>
        <v>38526</v>
      </c>
      <c r="B318">
        <f>E317*'OHL indexes'!C318/'OHL indexes'!B317</f>
        <v>97936.837617759636</v>
      </c>
      <c r="C318">
        <f>E317*'OHL indexes'!D318/'OHL indexes'!B317</f>
        <v>98339.785306887818</v>
      </c>
      <c r="D318">
        <f>E317*'OHL indexes'!E318/'OHL indexes'!B317</f>
        <v>97317.891895657391</v>
      </c>
      <c r="E318">
        <f>Master!I320</f>
        <v>97684.784593565622</v>
      </c>
      <c r="F318" t="str">
        <f t="shared" si="20"/>
        <v/>
      </c>
      <c r="G318" t="str">
        <f t="shared" si="21"/>
        <v/>
      </c>
      <c r="H318" t="str">
        <f t="shared" si="22"/>
        <v/>
      </c>
      <c r="I318" t="str">
        <f t="shared" si="23"/>
        <v/>
      </c>
      <c r="J318" t="str">
        <f t="shared" si="24"/>
        <v/>
      </c>
    </row>
    <row r="319" spans="1:10" x14ac:dyDescent="0.25">
      <c r="A319" s="1">
        <f>'OHL indexes'!A319</f>
        <v>38527</v>
      </c>
      <c r="B319">
        <f>E318*'OHL indexes'!C319/'OHL indexes'!B318</f>
        <v>98195.30150397848</v>
      </c>
      <c r="C319">
        <f>E318*'OHL indexes'!D319/'OHL indexes'!B318</f>
        <v>100343.85518161007</v>
      </c>
      <c r="D319">
        <f>E318*'OHL indexes'!E319/'OHL indexes'!B318</f>
        <v>97172.459242230689</v>
      </c>
      <c r="E319">
        <f>Master!I321</f>
        <v>100341.40917539908</v>
      </c>
      <c r="F319" t="str">
        <f t="shared" si="20"/>
        <v/>
      </c>
      <c r="G319" t="str">
        <f t="shared" si="21"/>
        <v/>
      </c>
      <c r="H319" t="str">
        <f t="shared" si="22"/>
        <v/>
      </c>
      <c r="I319" t="str">
        <f t="shared" si="23"/>
        <v/>
      </c>
      <c r="J319" t="str">
        <f t="shared" si="24"/>
        <v/>
      </c>
    </row>
    <row r="320" spans="1:10" x14ac:dyDescent="0.25">
      <c r="A320" s="1">
        <f>'OHL indexes'!A320</f>
        <v>38530</v>
      </c>
      <c r="B320">
        <f>E319*'OHL indexes'!C320/'OHL indexes'!B319</f>
        <v>99188.890710770851</v>
      </c>
      <c r="C320">
        <f>E319*'OHL indexes'!D320/'OHL indexes'!B319</f>
        <v>100105.11861258834</v>
      </c>
      <c r="D320">
        <f>E319*'OHL indexes'!E320/'OHL indexes'!B319</f>
        <v>98957.42253953102</v>
      </c>
      <c r="E320">
        <f>Master!I322</f>
        <v>99047.399107631689</v>
      </c>
      <c r="F320" t="str">
        <f t="shared" si="20"/>
        <v/>
      </c>
      <c r="G320" t="str">
        <f t="shared" si="21"/>
        <v/>
      </c>
      <c r="H320" t="str">
        <f t="shared" si="22"/>
        <v/>
      </c>
      <c r="I320" t="str">
        <f t="shared" si="23"/>
        <v/>
      </c>
      <c r="J320" t="str">
        <f t="shared" si="24"/>
        <v/>
      </c>
    </row>
    <row r="321" spans="1:10" x14ac:dyDescent="0.25">
      <c r="A321" s="1">
        <f>'OHL indexes'!A321</f>
        <v>38531</v>
      </c>
      <c r="B321">
        <f>E320*'OHL indexes'!C321/'OHL indexes'!B320</f>
        <v>97928.222450451503</v>
      </c>
      <c r="C321">
        <f>E320*'OHL indexes'!D321/'OHL indexes'!B320</f>
        <v>97928.222450451503</v>
      </c>
      <c r="D321">
        <f>E320*'OHL indexes'!E321/'OHL indexes'!B320</f>
        <v>96425.44863320791</v>
      </c>
      <c r="E321">
        <f>Master!I323</f>
        <v>97135.590544572158</v>
      </c>
      <c r="F321" t="str">
        <f t="shared" si="20"/>
        <v/>
      </c>
      <c r="G321" t="str">
        <f t="shared" si="21"/>
        <v/>
      </c>
      <c r="H321" t="str">
        <f t="shared" si="22"/>
        <v/>
      </c>
      <c r="I321" t="str">
        <f t="shared" si="23"/>
        <v/>
      </c>
      <c r="J321" t="str">
        <f t="shared" si="24"/>
        <v/>
      </c>
    </row>
    <row r="322" spans="1:10" x14ac:dyDescent="0.25">
      <c r="A322" s="1">
        <f>'OHL indexes'!A322</f>
        <v>38532</v>
      </c>
      <c r="B322">
        <f>E321*'OHL indexes'!C322/'OHL indexes'!B321</f>
        <v>98152.240982060393</v>
      </c>
      <c r="C322">
        <f>E321*'OHL indexes'!D322/'OHL indexes'!B321</f>
        <v>98638.652290722282</v>
      </c>
      <c r="D322">
        <f>E321*'OHL indexes'!E322/'OHL indexes'!B321</f>
        <v>97351.768932743071</v>
      </c>
      <c r="E322">
        <f>Master!I324</f>
        <v>98619.370611838909</v>
      </c>
      <c r="F322" t="str">
        <f t="shared" si="20"/>
        <v/>
      </c>
      <c r="G322" t="str">
        <f t="shared" si="21"/>
        <v/>
      </c>
      <c r="H322" t="str">
        <f t="shared" si="22"/>
        <v/>
      </c>
      <c r="I322" t="str">
        <f t="shared" si="23"/>
        <v/>
      </c>
      <c r="J322" t="str">
        <f t="shared" si="24"/>
        <v/>
      </c>
    </row>
    <row r="323" spans="1:10" x14ac:dyDescent="0.25">
      <c r="A323" s="1">
        <f>'OHL indexes'!A323</f>
        <v>38533</v>
      </c>
      <c r="B323">
        <f>E322*'OHL indexes'!C323/'OHL indexes'!B322</f>
        <v>98212.981286470589</v>
      </c>
      <c r="C323">
        <f>E322*'OHL indexes'!D323/'OHL indexes'!B322</f>
        <v>99745.63938039435</v>
      </c>
      <c r="D323">
        <f>E322*'OHL indexes'!E323/'OHL indexes'!B322</f>
        <v>98212.981286470589</v>
      </c>
      <c r="E323">
        <f>Master!I325</f>
        <v>98985.363504994733</v>
      </c>
      <c r="F323" t="str">
        <f t="shared" si="20"/>
        <v/>
      </c>
      <c r="G323" t="str">
        <f t="shared" si="21"/>
        <v/>
      </c>
      <c r="H323" t="str">
        <f t="shared" si="22"/>
        <v/>
      </c>
      <c r="I323" t="str">
        <f t="shared" si="23"/>
        <v/>
      </c>
      <c r="J323" t="str">
        <f t="shared" si="24"/>
        <v/>
      </c>
    </row>
    <row r="324" spans="1:10" x14ac:dyDescent="0.25">
      <c r="A324" s="1">
        <f>'OHL indexes'!A324</f>
        <v>38534</v>
      </c>
      <c r="B324">
        <f>E323*'OHL indexes'!C324/'OHL indexes'!B323</f>
        <v>98299.637596139495</v>
      </c>
      <c r="C324">
        <f>E323*'OHL indexes'!D324/'OHL indexes'!B323</f>
        <v>98956.638706699436</v>
      </c>
      <c r="D324">
        <f>E323*'OHL indexes'!E324/'OHL indexes'!B323</f>
        <v>98299.637596139495</v>
      </c>
      <c r="E324">
        <f>Master!I326</f>
        <v>98869.385787583291</v>
      </c>
      <c r="F324" t="str">
        <f t="shared" si="20"/>
        <v/>
      </c>
      <c r="G324" t="str">
        <f t="shared" si="21"/>
        <v/>
      </c>
      <c r="H324" t="str">
        <f t="shared" si="22"/>
        <v/>
      </c>
      <c r="I324" t="str">
        <f t="shared" si="23"/>
        <v/>
      </c>
      <c r="J324" t="str">
        <f t="shared" si="24"/>
        <v/>
      </c>
    </row>
    <row r="325" spans="1:10" x14ac:dyDescent="0.25">
      <c r="A325" s="1">
        <f>'OHL indexes'!A325</f>
        <v>38538</v>
      </c>
      <c r="B325">
        <f>E324*'OHL indexes'!C325/'OHL indexes'!B324</f>
        <v>99557.234177235048</v>
      </c>
      <c r="C325">
        <f>E324*'OHL indexes'!D325/'OHL indexes'!B324</f>
        <v>100288.39058290818</v>
      </c>
      <c r="D325">
        <f>E324*'OHL indexes'!E325/'OHL indexes'!B324</f>
        <v>97185.082139564009</v>
      </c>
      <c r="E325">
        <f>Master!I327</f>
        <v>97175.606319345854</v>
      </c>
      <c r="F325" t="str">
        <f t="shared" si="20"/>
        <v/>
      </c>
      <c r="G325" t="str">
        <f t="shared" si="21"/>
        <v/>
      </c>
      <c r="H325" t="str">
        <f t="shared" si="22"/>
        <v/>
      </c>
      <c r="I325" t="str">
        <f t="shared" si="23"/>
        <v/>
      </c>
      <c r="J325" t="str">
        <f t="shared" si="24"/>
        <v/>
      </c>
    </row>
    <row r="326" spans="1:10" x14ac:dyDescent="0.25">
      <c r="A326" s="1">
        <f>'OHL indexes'!A326</f>
        <v>38539</v>
      </c>
      <c r="B326">
        <f>E325*'OHL indexes'!C326/'OHL indexes'!B325</f>
        <v>97915.082000456794</v>
      </c>
      <c r="C326">
        <f>E325*'OHL indexes'!D326/'OHL indexes'!B325</f>
        <v>98117.422435163593</v>
      </c>
      <c r="D326">
        <f>E325*'OHL indexes'!E326/'OHL indexes'!B325</f>
        <v>96567.326761556775</v>
      </c>
      <c r="E326">
        <f>Master!I328</f>
        <v>98115.028219734973</v>
      </c>
      <c r="F326" t="str">
        <f t="shared" ref="F326:F389" si="25">IF(AND(B326&lt;D326,ABS(D326/B326-1)&gt;E$1),D326/B326-1,"")</f>
        <v/>
      </c>
      <c r="G326" t="str">
        <f t="shared" ref="G326:G389" si="26">IF(AND(B326&gt;C326,ABS(C326/B326-1)&gt;E$1),C326/B326-1,"")</f>
        <v/>
      </c>
      <c r="H326" t="str">
        <f t="shared" ref="H326:H389" si="27">IF(AND(D326&gt;C326,ABS(D326/C326-1)&gt;E$1),D326/C326-1,"")</f>
        <v/>
      </c>
      <c r="I326" t="str">
        <f t="shared" ref="I326:I389" si="28">IF(AND(E326&lt;D326,ABS(D326/E326-1)&gt;E$1),D326/E326-1,"")</f>
        <v/>
      </c>
      <c r="J326" t="str">
        <f t="shared" ref="J326:J389" si="29">IF(AND(E326&gt;C326,ABS(C326/E326-1)&gt;E$1),C326/E326-1,"")</f>
        <v/>
      </c>
    </row>
    <row r="327" spans="1:10" x14ac:dyDescent="0.25">
      <c r="A327" s="1">
        <f>'OHL indexes'!A327</f>
        <v>38540</v>
      </c>
      <c r="B327">
        <f>E326*'OHL indexes'!C327/'OHL indexes'!B326</f>
        <v>101662.73355968317</v>
      </c>
      <c r="C327">
        <f>E326*'OHL indexes'!D327/'OHL indexes'!B326</f>
        <v>103060.20207400716</v>
      </c>
      <c r="D327">
        <f>E326*'OHL indexes'!E327/'OHL indexes'!B326</f>
        <v>98821.924370606794</v>
      </c>
      <c r="E327">
        <f>Master!I329</f>
        <v>98819.510882366914</v>
      </c>
      <c r="F327" t="str">
        <f t="shared" si="25"/>
        <v/>
      </c>
      <c r="G327" t="str">
        <f t="shared" si="26"/>
        <v/>
      </c>
      <c r="H327" t="str">
        <f t="shared" si="27"/>
        <v/>
      </c>
      <c r="I327" t="str">
        <f t="shared" si="28"/>
        <v/>
      </c>
      <c r="J327" t="str">
        <f t="shared" si="29"/>
        <v/>
      </c>
    </row>
    <row r="328" spans="1:10" x14ac:dyDescent="0.25">
      <c r="A328" s="1">
        <f>'OHL indexes'!A328</f>
        <v>38541</v>
      </c>
      <c r="B328">
        <f>E327*'OHL indexes'!C328/'OHL indexes'!B327</f>
        <v>98947.866356666287</v>
      </c>
      <c r="C328">
        <f>E327*'OHL indexes'!D328/'OHL indexes'!B327</f>
        <v>98947.866356666287</v>
      </c>
      <c r="D328">
        <f>E327*'OHL indexes'!E328/'OHL indexes'!B327</f>
        <v>95313.419152467366</v>
      </c>
      <c r="E328">
        <f>Master!I330</f>
        <v>95992.441838796338</v>
      </c>
      <c r="F328" t="str">
        <f t="shared" si="25"/>
        <v/>
      </c>
      <c r="G328" t="str">
        <f t="shared" si="26"/>
        <v/>
      </c>
      <c r="H328" t="str">
        <f t="shared" si="27"/>
        <v/>
      </c>
      <c r="I328" t="str">
        <f t="shared" si="28"/>
        <v/>
      </c>
      <c r="J328" t="str">
        <f t="shared" si="29"/>
        <v/>
      </c>
    </row>
    <row r="329" spans="1:10" x14ac:dyDescent="0.25">
      <c r="A329" s="1">
        <f>'OHL indexes'!A329</f>
        <v>38544</v>
      </c>
      <c r="B329">
        <f>E328*'OHL indexes'!C329/'OHL indexes'!B328</f>
        <v>92600.623718496034</v>
      </c>
      <c r="C329">
        <f>E328*'OHL indexes'!D329/'OHL indexes'!B328</f>
        <v>95343.376161858672</v>
      </c>
      <c r="D329">
        <f>E328*'OHL indexes'!E329/'OHL indexes'!B328</f>
        <v>92600.623718496034</v>
      </c>
      <c r="E329">
        <f>Master!I331</f>
        <v>94623.095852822153</v>
      </c>
      <c r="F329" t="str">
        <f t="shared" si="25"/>
        <v/>
      </c>
      <c r="G329" t="str">
        <f t="shared" si="26"/>
        <v/>
      </c>
      <c r="H329" t="str">
        <f t="shared" si="27"/>
        <v/>
      </c>
      <c r="I329" t="str">
        <f t="shared" si="28"/>
        <v/>
      </c>
      <c r="J329" t="str">
        <f t="shared" si="29"/>
        <v/>
      </c>
    </row>
    <row r="330" spans="1:10" x14ac:dyDescent="0.25">
      <c r="A330" s="1">
        <f>'OHL indexes'!A330</f>
        <v>38545</v>
      </c>
      <c r="B330">
        <f>E329*'OHL indexes'!C330/'OHL indexes'!B329</f>
        <v>93858.103513307462</v>
      </c>
      <c r="C330">
        <f>E329*'OHL indexes'!D330/'OHL indexes'!B329</f>
        <v>94921.284811974125</v>
      </c>
      <c r="D330">
        <f>E329*'OHL indexes'!E330/'OHL indexes'!B329</f>
        <v>93440.391329444115</v>
      </c>
      <c r="E330">
        <f>Master!I332</f>
        <v>93438.117181149733</v>
      </c>
      <c r="F330" t="str">
        <f t="shared" si="25"/>
        <v/>
      </c>
      <c r="G330" t="str">
        <f t="shared" si="26"/>
        <v/>
      </c>
      <c r="H330" t="str">
        <f t="shared" si="27"/>
        <v/>
      </c>
      <c r="I330" t="str">
        <f t="shared" si="28"/>
        <v/>
      </c>
      <c r="J330" t="str">
        <f t="shared" si="29"/>
        <v/>
      </c>
    </row>
    <row r="331" spans="1:10" x14ac:dyDescent="0.25">
      <c r="A331" s="1">
        <f>'OHL indexes'!A331</f>
        <v>38546</v>
      </c>
      <c r="B331">
        <f>E330*'OHL indexes'!C331/'OHL indexes'!B330</f>
        <v>93144.610086971123</v>
      </c>
      <c r="C331">
        <f>E330*'OHL indexes'!D331/'OHL indexes'!B330</f>
        <v>93708.026114264139</v>
      </c>
      <c r="D331">
        <f>E330*'OHL indexes'!E331/'OHL indexes'!B330</f>
        <v>91782.597593878338</v>
      </c>
      <c r="E331">
        <f>Master!I333</f>
        <v>91780.355355139414</v>
      </c>
      <c r="F331" t="str">
        <f t="shared" si="25"/>
        <v/>
      </c>
      <c r="G331" t="str">
        <f t="shared" si="26"/>
        <v/>
      </c>
      <c r="H331" t="str">
        <f t="shared" si="27"/>
        <v/>
      </c>
      <c r="I331" t="str">
        <f t="shared" si="28"/>
        <v/>
      </c>
      <c r="J331" t="str">
        <f t="shared" si="29"/>
        <v/>
      </c>
    </row>
    <row r="332" spans="1:10" x14ac:dyDescent="0.25">
      <c r="A332" s="1">
        <f>'OHL indexes'!A332</f>
        <v>38547</v>
      </c>
      <c r="B332">
        <f>E331*'OHL indexes'!C332/'OHL indexes'!B331</f>
        <v>91222.898835847678</v>
      </c>
      <c r="C332">
        <f>E331*'OHL indexes'!D332/'OHL indexes'!B331</f>
        <v>91928.542094791526</v>
      </c>
      <c r="D332">
        <f>E331*'OHL indexes'!E332/'OHL indexes'!B331</f>
        <v>90484.32886870089</v>
      </c>
      <c r="E332">
        <f>Master!I334</f>
        <v>90528.956829379968</v>
      </c>
      <c r="F332" t="str">
        <f t="shared" si="25"/>
        <v/>
      </c>
      <c r="G332" t="str">
        <f t="shared" si="26"/>
        <v/>
      </c>
      <c r="H332" t="str">
        <f t="shared" si="27"/>
        <v/>
      </c>
      <c r="I332" t="str">
        <f t="shared" si="28"/>
        <v/>
      </c>
      <c r="J332" t="str">
        <f t="shared" si="29"/>
        <v/>
      </c>
    </row>
    <row r="333" spans="1:10" x14ac:dyDescent="0.25">
      <c r="A333" s="1">
        <f>'OHL indexes'!A333</f>
        <v>38548</v>
      </c>
      <c r="B333">
        <f>E332*'OHL indexes'!C333/'OHL indexes'!B332</f>
        <v>90482.371938107623</v>
      </c>
      <c r="C333">
        <f>E332*'OHL indexes'!D333/'OHL indexes'!B332</f>
        <v>90482.371938107623</v>
      </c>
      <c r="D333">
        <f>E332*'OHL indexes'!E333/'OHL indexes'!B332</f>
        <v>88696.242586410663</v>
      </c>
      <c r="E333">
        <f>Master!I335</f>
        <v>89725.123796768356</v>
      </c>
      <c r="F333" t="str">
        <f t="shared" si="25"/>
        <v/>
      </c>
      <c r="G333" t="str">
        <f t="shared" si="26"/>
        <v/>
      </c>
      <c r="H333" t="str">
        <f t="shared" si="27"/>
        <v/>
      </c>
      <c r="I333" t="str">
        <f t="shared" si="28"/>
        <v/>
      </c>
      <c r="J333" t="str">
        <f t="shared" si="29"/>
        <v/>
      </c>
    </row>
    <row r="334" spans="1:10" x14ac:dyDescent="0.25">
      <c r="A334" s="1">
        <f>'OHL indexes'!A334</f>
        <v>38551</v>
      </c>
      <c r="B334">
        <f>E333*'OHL indexes'!C334/'OHL indexes'!B333</f>
        <v>90348.873379250159</v>
      </c>
      <c r="C334">
        <f>E333*'OHL indexes'!D334/'OHL indexes'!B333</f>
        <v>90348.873379250159</v>
      </c>
      <c r="D334">
        <f>E333*'OHL indexes'!E334/'OHL indexes'!B333</f>
        <v>89129.406564354227</v>
      </c>
      <c r="E334">
        <f>Master!I336</f>
        <v>89481.635206706342</v>
      </c>
      <c r="F334" t="str">
        <f t="shared" si="25"/>
        <v/>
      </c>
      <c r="G334" t="str">
        <f t="shared" si="26"/>
        <v/>
      </c>
      <c r="H334" t="str">
        <f t="shared" si="27"/>
        <v/>
      </c>
      <c r="I334" t="str">
        <f t="shared" si="28"/>
        <v/>
      </c>
      <c r="J334" t="str">
        <f t="shared" si="29"/>
        <v/>
      </c>
    </row>
    <row r="335" spans="1:10" x14ac:dyDescent="0.25">
      <c r="A335" s="1">
        <f>'OHL indexes'!A335</f>
        <v>38552</v>
      </c>
      <c r="B335">
        <f>E334*'OHL indexes'!C335/'OHL indexes'!B334</f>
        <v>89836.787184769753</v>
      </c>
      <c r="C335">
        <f>E334*'OHL indexes'!D335/'OHL indexes'!B334</f>
        <v>89836.787184769753</v>
      </c>
      <c r="D335">
        <f>E334*'OHL indexes'!E335/'OHL indexes'!B334</f>
        <v>87988.144542215829</v>
      </c>
      <c r="E335">
        <f>Master!I337</f>
        <v>87985.994565157554</v>
      </c>
      <c r="F335" t="str">
        <f t="shared" si="25"/>
        <v/>
      </c>
      <c r="G335" t="str">
        <f t="shared" si="26"/>
        <v/>
      </c>
      <c r="H335" t="str">
        <f t="shared" si="27"/>
        <v/>
      </c>
      <c r="I335" t="str">
        <f t="shared" si="28"/>
        <v/>
      </c>
      <c r="J335" t="str">
        <f t="shared" si="29"/>
        <v/>
      </c>
    </row>
    <row r="336" spans="1:10" x14ac:dyDescent="0.25">
      <c r="A336" s="1">
        <f>'OHL indexes'!A336</f>
        <v>38553</v>
      </c>
      <c r="B336">
        <f>E335*'OHL indexes'!C336/'OHL indexes'!B335</f>
        <v>88751.698243071893</v>
      </c>
      <c r="C336">
        <f>E335*'OHL indexes'!D336/'OHL indexes'!B335</f>
        <v>89099.738147440512</v>
      </c>
      <c r="D336">
        <f>E335*'OHL indexes'!E336/'OHL indexes'!B335</f>
        <v>87011.465620596762</v>
      </c>
      <c r="E336">
        <f>Master!I338</f>
        <v>87226.067245267914</v>
      </c>
      <c r="F336" t="str">
        <f t="shared" si="25"/>
        <v/>
      </c>
      <c r="G336" t="str">
        <f t="shared" si="26"/>
        <v/>
      </c>
      <c r="H336" t="str">
        <f t="shared" si="27"/>
        <v/>
      </c>
      <c r="I336" t="str">
        <f t="shared" si="28"/>
        <v/>
      </c>
      <c r="J336" t="str">
        <f t="shared" si="29"/>
        <v/>
      </c>
    </row>
    <row r="337" spans="1:10" x14ac:dyDescent="0.25">
      <c r="A337" s="1">
        <f>'OHL indexes'!A337</f>
        <v>38554</v>
      </c>
      <c r="B337">
        <f>E336*'OHL indexes'!C337/'OHL indexes'!B336</f>
        <v>87815.111719843713</v>
      </c>
      <c r="C337">
        <f>E336*'OHL indexes'!D337/'OHL indexes'!B336</f>
        <v>88384.388979302821</v>
      </c>
      <c r="D337">
        <f>E336*'OHL indexes'!E337/'OHL indexes'!B336</f>
        <v>85643.134344186823</v>
      </c>
      <c r="E337">
        <f>Master!I339</f>
        <v>86678.126632165891</v>
      </c>
      <c r="F337" t="str">
        <f t="shared" si="25"/>
        <v/>
      </c>
      <c r="G337" t="str">
        <f t="shared" si="26"/>
        <v/>
      </c>
      <c r="H337" t="str">
        <f t="shared" si="27"/>
        <v/>
      </c>
      <c r="I337" t="str">
        <f t="shared" si="28"/>
        <v/>
      </c>
      <c r="J337" t="str">
        <f t="shared" si="29"/>
        <v/>
      </c>
    </row>
    <row r="338" spans="1:10" x14ac:dyDescent="0.25">
      <c r="A338" s="1">
        <f>'OHL indexes'!A338</f>
        <v>38555</v>
      </c>
      <c r="B338">
        <f>E337*'OHL indexes'!C338/'OHL indexes'!B337</f>
        <v>86329.600590713249</v>
      </c>
      <c r="C338">
        <f>E337*'OHL indexes'!D338/'OHL indexes'!B337</f>
        <v>86329.600590713249</v>
      </c>
      <c r="D338">
        <f>E337*'OHL indexes'!E338/'OHL indexes'!B337</f>
        <v>84586.963763646447</v>
      </c>
      <c r="E338">
        <f>Master!I340</f>
        <v>85393.448076101748</v>
      </c>
      <c r="F338" t="str">
        <f t="shared" si="25"/>
        <v/>
      </c>
      <c r="G338" t="str">
        <f t="shared" si="26"/>
        <v/>
      </c>
      <c r="H338" t="str">
        <f t="shared" si="27"/>
        <v/>
      </c>
      <c r="I338" t="str">
        <f t="shared" si="28"/>
        <v/>
      </c>
      <c r="J338" t="str">
        <f t="shared" si="29"/>
        <v/>
      </c>
    </row>
    <row r="339" spans="1:10" x14ac:dyDescent="0.25">
      <c r="A339" s="1">
        <f>'OHL indexes'!A339</f>
        <v>38558</v>
      </c>
      <c r="B339">
        <f>E338*'OHL indexes'!C339/'OHL indexes'!B338</f>
        <v>85611.207819536939</v>
      </c>
      <c r="C339">
        <f>E338*'OHL indexes'!D339/'OHL indexes'!B338</f>
        <v>86157.334904688541</v>
      </c>
      <c r="D339">
        <f>E338*'OHL indexes'!E339/'OHL indexes'!B338</f>
        <v>85611.207819536939</v>
      </c>
      <c r="E339">
        <f>Master!I341</f>
        <v>85958.01739333896</v>
      </c>
      <c r="F339" t="str">
        <f t="shared" si="25"/>
        <v/>
      </c>
      <c r="G339" t="str">
        <f t="shared" si="26"/>
        <v/>
      </c>
      <c r="H339" t="str">
        <f t="shared" si="27"/>
        <v/>
      </c>
      <c r="I339" t="str">
        <f t="shared" si="28"/>
        <v/>
      </c>
      <c r="J339" t="str">
        <f t="shared" si="29"/>
        <v/>
      </c>
    </row>
    <row r="340" spans="1:10" x14ac:dyDescent="0.25">
      <c r="A340" s="1">
        <f>'OHL indexes'!A340</f>
        <v>38559</v>
      </c>
      <c r="B340">
        <f>E339*'OHL indexes'!C340/'OHL indexes'!B339</f>
        <v>85595.267691503846</v>
      </c>
      <c r="C340">
        <f>E339*'OHL indexes'!D340/'OHL indexes'!B339</f>
        <v>86591.457551107989</v>
      </c>
      <c r="D340">
        <f>E339*'OHL indexes'!E340/'OHL indexes'!B339</f>
        <v>85588.397005765743</v>
      </c>
      <c r="E340">
        <f>Master!I342</f>
        <v>86505.307509512248</v>
      </c>
      <c r="F340" t="str">
        <f t="shared" si="25"/>
        <v/>
      </c>
      <c r="G340" t="str">
        <f t="shared" si="26"/>
        <v/>
      </c>
      <c r="H340" t="str">
        <f t="shared" si="27"/>
        <v/>
      </c>
      <c r="I340" t="str">
        <f t="shared" si="28"/>
        <v/>
      </c>
      <c r="J340" t="str">
        <f t="shared" si="29"/>
        <v/>
      </c>
    </row>
    <row r="341" spans="1:10" x14ac:dyDescent="0.25">
      <c r="A341" s="1">
        <f>'OHL indexes'!A341</f>
        <v>38560</v>
      </c>
      <c r="B341">
        <f>E340*'OHL indexes'!C341/'OHL indexes'!B340</f>
        <v>86075.450016136179</v>
      </c>
      <c r="C341">
        <f>E340*'OHL indexes'!D341/'OHL indexes'!B340</f>
        <v>86318.638568622671</v>
      </c>
      <c r="D341">
        <f>E340*'OHL indexes'!E341/'OHL indexes'!B340</f>
        <v>85638.258674575365</v>
      </c>
      <c r="E341">
        <f>Master!I343</f>
        <v>85636.169519457137</v>
      </c>
      <c r="F341" t="str">
        <f t="shared" si="25"/>
        <v/>
      </c>
      <c r="G341" t="str">
        <f t="shared" si="26"/>
        <v/>
      </c>
      <c r="H341" t="str">
        <f t="shared" si="27"/>
        <v/>
      </c>
      <c r="I341" t="str">
        <f t="shared" si="28"/>
        <v/>
      </c>
      <c r="J341" t="str">
        <f t="shared" si="29"/>
        <v/>
      </c>
    </row>
    <row r="342" spans="1:10" x14ac:dyDescent="0.25">
      <c r="A342" s="1">
        <f>'OHL indexes'!A342</f>
        <v>38561</v>
      </c>
      <c r="B342">
        <f>E341*'OHL indexes'!C342/'OHL indexes'!B341</f>
        <v>85473.61754859396</v>
      </c>
      <c r="C342">
        <f>E341*'OHL indexes'!D342/'OHL indexes'!B341</f>
        <v>85549.42968566253</v>
      </c>
      <c r="D342">
        <f>E341*'OHL indexes'!E342/'OHL indexes'!B341</f>
        <v>83899.307767018225</v>
      </c>
      <c r="E342">
        <f>Master!I344</f>
        <v>84440.709933860664</v>
      </c>
      <c r="F342" t="str">
        <f t="shared" si="25"/>
        <v/>
      </c>
      <c r="G342" t="str">
        <f t="shared" si="26"/>
        <v/>
      </c>
      <c r="H342" t="str">
        <f t="shared" si="27"/>
        <v/>
      </c>
      <c r="I342" t="str">
        <f t="shared" si="28"/>
        <v/>
      </c>
      <c r="J342" t="str">
        <f t="shared" si="29"/>
        <v/>
      </c>
    </row>
    <row r="343" spans="1:10" x14ac:dyDescent="0.25">
      <c r="A343" s="1">
        <f>'OHL indexes'!A343</f>
        <v>38562</v>
      </c>
      <c r="B343">
        <f>E342*'OHL indexes'!C343/'OHL indexes'!B342</f>
        <v>84863.841752536217</v>
      </c>
      <c r="C343">
        <f>E342*'OHL indexes'!D343/'OHL indexes'!B342</f>
        <v>85630.151809884177</v>
      </c>
      <c r="D343">
        <f>E342*'OHL indexes'!E343/'OHL indexes'!B342</f>
        <v>84578.232738935592</v>
      </c>
      <c r="E343">
        <f>Master!I345</f>
        <v>85628.063097826001</v>
      </c>
      <c r="F343" t="str">
        <f t="shared" si="25"/>
        <v/>
      </c>
      <c r="G343" t="str">
        <f t="shared" si="26"/>
        <v/>
      </c>
      <c r="H343" t="str">
        <f t="shared" si="27"/>
        <v/>
      </c>
      <c r="I343" t="str">
        <f t="shared" si="28"/>
        <v/>
      </c>
      <c r="J343" t="str">
        <f t="shared" si="29"/>
        <v/>
      </c>
    </row>
    <row r="344" spans="1:10" x14ac:dyDescent="0.25">
      <c r="A344" s="1">
        <f>'OHL indexes'!A344</f>
        <v>38565</v>
      </c>
      <c r="B344">
        <f>E343*'OHL indexes'!C344/'OHL indexes'!B343</f>
        <v>86255.286280662374</v>
      </c>
      <c r="C344">
        <f>E343*'OHL indexes'!D344/'OHL indexes'!B343</f>
        <v>86917.805990111796</v>
      </c>
      <c r="D344">
        <f>E343*'OHL indexes'!E344/'OHL indexes'!B343</f>
        <v>85867.004632381533</v>
      </c>
      <c r="E344">
        <f>Master!I346</f>
        <v>86634.051304075852</v>
      </c>
      <c r="F344" t="str">
        <f t="shared" si="25"/>
        <v/>
      </c>
      <c r="G344" t="str">
        <f t="shared" si="26"/>
        <v/>
      </c>
      <c r="H344" t="str">
        <f t="shared" si="27"/>
        <v/>
      </c>
      <c r="I344" t="str">
        <f t="shared" si="28"/>
        <v/>
      </c>
      <c r="J344" t="str">
        <f t="shared" si="29"/>
        <v/>
      </c>
    </row>
    <row r="345" spans="1:10" x14ac:dyDescent="0.25">
      <c r="A345" s="1">
        <f>'OHL indexes'!A345</f>
        <v>38566</v>
      </c>
      <c r="B345">
        <f>E344*'OHL indexes'!C345/'OHL indexes'!B344</f>
        <v>86182.900294004823</v>
      </c>
      <c r="C345">
        <f>E344*'OHL indexes'!D345/'OHL indexes'!B344</f>
        <v>86618.823220253442</v>
      </c>
      <c r="D345">
        <f>E344*'OHL indexes'!E345/'OHL indexes'!B344</f>
        <v>85834.63977467129</v>
      </c>
      <c r="E345">
        <f>Master!I347</f>
        <v>86231.663108137145</v>
      </c>
      <c r="F345" t="str">
        <f t="shared" si="25"/>
        <v/>
      </c>
      <c r="G345" t="str">
        <f t="shared" si="26"/>
        <v/>
      </c>
      <c r="H345" t="str">
        <f t="shared" si="27"/>
        <v/>
      </c>
      <c r="I345" t="str">
        <f t="shared" si="28"/>
        <v/>
      </c>
      <c r="J345" t="str">
        <f t="shared" si="29"/>
        <v/>
      </c>
    </row>
    <row r="346" spans="1:10" x14ac:dyDescent="0.25">
      <c r="A346" s="1">
        <f>'OHL indexes'!A346</f>
        <v>38567</v>
      </c>
      <c r="B346">
        <f>E345*'OHL indexes'!C346/'OHL indexes'!B345</f>
        <v>86521.88967347717</v>
      </c>
      <c r="C346">
        <f>E345*'OHL indexes'!D346/'OHL indexes'!B345</f>
        <v>87142.844151321289</v>
      </c>
      <c r="D346">
        <f>E345*'OHL indexes'!E346/'OHL indexes'!B345</f>
        <v>86089.921628797223</v>
      </c>
      <c r="E346">
        <f>Master!I348</f>
        <v>86386.227497027096</v>
      </c>
      <c r="F346" t="str">
        <f t="shared" si="25"/>
        <v/>
      </c>
      <c r="G346" t="str">
        <f t="shared" si="26"/>
        <v/>
      </c>
      <c r="H346" t="str">
        <f t="shared" si="27"/>
        <v/>
      </c>
      <c r="I346" t="str">
        <f t="shared" si="28"/>
        <v/>
      </c>
      <c r="J346" t="str">
        <f t="shared" si="29"/>
        <v/>
      </c>
    </row>
    <row r="347" spans="1:10" x14ac:dyDescent="0.25">
      <c r="A347" s="1">
        <f>'OHL indexes'!A347</f>
        <v>38568</v>
      </c>
      <c r="B347">
        <f>E346*'OHL indexes'!C347/'OHL indexes'!B346</f>
        <v>86184.996299825056</v>
      </c>
      <c r="C347">
        <f>E346*'OHL indexes'!D347/'OHL indexes'!B346</f>
        <v>87944.915591297948</v>
      </c>
      <c r="D347">
        <f>E346*'OHL indexes'!E347/'OHL indexes'!B346</f>
        <v>86014.722730237816</v>
      </c>
      <c r="E347">
        <f>Master!I349</f>
        <v>87936.161008962124</v>
      </c>
      <c r="F347" t="str">
        <f t="shared" si="25"/>
        <v/>
      </c>
      <c r="G347" t="str">
        <f t="shared" si="26"/>
        <v/>
      </c>
      <c r="H347" t="str">
        <f t="shared" si="27"/>
        <v/>
      </c>
      <c r="I347" t="str">
        <f t="shared" si="28"/>
        <v/>
      </c>
      <c r="J347" t="str">
        <f t="shared" si="29"/>
        <v/>
      </c>
    </row>
    <row r="348" spans="1:10" x14ac:dyDescent="0.25">
      <c r="A348" s="1">
        <f>'OHL indexes'!A348</f>
        <v>38569</v>
      </c>
      <c r="B348">
        <f>E347*'OHL indexes'!C348/'OHL indexes'!B347</f>
        <v>88235.585043525105</v>
      </c>
      <c r="C348">
        <f>E347*'OHL indexes'!D348/'OHL indexes'!B347</f>
        <v>89387.620124944864</v>
      </c>
      <c r="D348">
        <f>E347*'OHL indexes'!E348/'OHL indexes'!B347</f>
        <v>87564.235157203046</v>
      </c>
      <c r="E348">
        <f>Master!I350</f>
        <v>88515.679632544954</v>
      </c>
      <c r="F348" t="str">
        <f t="shared" si="25"/>
        <v/>
      </c>
      <c r="G348" t="str">
        <f t="shared" si="26"/>
        <v/>
      </c>
      <c r="H348" t="str">
        <f t="shared" si="27"/>
        <v/>
      </c>
      <c r="I348" t="str">
        <f t="shared" si="28"/>
        <v/>
      </c>
      <c r="J348" t="str">
        <f t="shared" si="29"/>
        <v/>
      </c>
    </row>
    <row r="349" spans="1:10" x14ac:dyDescent="0.25">
      <c r="A349" s="1">
        <f>'OHL indexes'!A349</f>
        <v>38572</v>
      </c>
      <c r="B349">
        <f>E348*'OHL indexes'!C349/'OHL indexes'!B348</f>
        <v>87403.661469599057</v>
      </c>
      <c r="C349">
        <f>E348*'OHL indexes'!D349/'OHL indexes'!B348</f>
        <v>89288.914244238666</v>
      </c>
      <c r="D349">
        <f>E348*'OHL indexes'!E349/'OHL indexes'!B348</f>
        <v>87358.458124833764</v>
      </c>
      <c r="E349">
        <f>Master!I351</f>
        <v>89282.379364996625</v>
      </c>
      <c r="F349" t="str">
        <f t="shared" si="25"/>
        <v/>
      </c>
      <c r="G349" t="str">
        <f t="shared" si="26"/>
        <v/>
      </c>
      <c r="H349" t="str">
        <f t="shared" si="27"/>
        <v/>
      </c>
      <c r="I349" t="str">
        <f t="shared" si="28"/>
        <v/>
      </c>
      <c r="J349" t="str">
        <f t="shared" si="29"/>
        <v/>
      </c>
    </row>
    <row r="350" spans="1:10" x14ac:dyDescent="0.25">
      <c r="A350" s="1">
        <f>'OHL indexes'!A350</f>
        <v>38573</v>
      </c>
      <c r="B350">
        <f>E349*'OHL indexes'!C350/'OHL indexes'!B349</f>
        <v>89032.512028536425</v>
      </c>
      <c r="C350">
        <f>E349*'OHL indexes'!D350/'OHL indexes'!B349</f>
        <v>89032.512028536425</v>
      </c>
      <c r="D350">
        <f>E349*'OHL indexes'!E350/'OHL indexes'!B349</f>
        <v>86295.319309096798</v>
      </c>
      <c r="E350">
        <f>Master!I352</f>
        <v>86301.837421924196</v>
      </c>
      <c r="F350" t="str">
        <f t="shared" si="25"/>
        <v/>
      </c>
      <c r="G350" t="str">
        <f t="shared" si="26"/>
        <v/>
      </c>
      <c r="H350" t="str">
        <f t="shared" si="27"/>
        <v/>
      </c>
      <c r="I350" t="str">
        <f t="shared" si="28"/>
        <v/>
      </c>
      <c r="J350" t="str">
        <f t="shared" si="29"/>
        <v/>
      </c>
    </row>
    <row r="351" spans="1:10" x14ac:dyDescent="0.25">
      <c r="A351" s="1">
        <f>'OHL indexes'!A351</f>
        <v>38574</v>
      </c>
      <c r="B351">
        <f>E350*'OHL indexes'!C351/'OHL indexes'!B350</f>
        <v>85838.798123649452</v>
      </c>
      <c r="C351">
        <f>E350*'OHL indexes'!D351/'OHL indexes'!B350</f>
        <v>86533.357071061575</v>
      </c>
      <c r="D351">
        <f>E350*'OHL indexes'!E351/'OHL indexes'!B350</f>
        <v>84081.584498583412</v>
      </c>
      <c r="E351">
        <f>Master!I353</f>
        <v>85292.069785000669</v>
      </c>
      <c r="F351" t="str">
        <f t="shared" si="25"/>
        <v/>
      </c>
      <c r="G351" t="str">
        <f t="shared" si="26"/>
        <v/>
      </c>
      <c r="H351" t="str">
        <f t="shared" si="27"/>
        <v/>
      </c>
      <c r="I351" t="str">
        <f t="shared" si="28"/>
        <v/>
      </c>
      <c r="J351" t="str">
        <f t="shared" si="29"/>
        <v/>
      </c>
    </row>
    <row r="352" spans="1:10" x14ac:dyDescent="0.25">
      <c r="A352" s="1">
        <f>'OHL indexes'!A352</f>
        <v>38575</v>
      </c>
      <c r="B352">
        <f>E351*'OHL indexes'!C352/'OHL indexes'!B351</f>
        <v>85185.853884094191</v>
      </c>
      <c r="C352">
        <f>E351*'OHL indexes'!D352/'OHL indexes'!B351</f>
        <v>85560.259476114006</v>
      </c>
      <c r="D352">
        <f>E351*'OHL indexes'!E352/'OHL indexes'!B351</f>
        <v>83951.127946010412</v>
      </c>
      <c r="E352">
        <f>Master!I354</f>
        <v>84445.878458865074</v>
      </c>
      <c r="F352" t="str">
        <f t="shared" si="25"/>
        <v/>
      </c>
      <c r="G352" t="str">
        <f t="shared" si="26"/>
        <v/>
      </c>
      <c r="H352" t="str">
        <f t="shared" si="27"/>
        <v/>
      </c>
      <c r="I352" t="str">
        <f t="shared" si="28"/>
        <v/>
      </c>
      <c r="J352" t="str">
        <f t="shared" si="29"/>
        <v/>
      </c>
    </row>
    <row r="353" spans="1:10" x14ac:dyDescent="0.25">
      <c r="A353" s="1">
        <f>'OHL indexes'!A353</f>
        <v>38576</v>
      </c>
      <c r="B353">
        <f>E352*'OHL indexes'!C353/'OHL indexes'!B352</f>
        <v>84567.587410175285</v>
      </c>
      <c r="C353">
        <f>E352*'OHL indexes'!D353/'OHL indexes'!B352</f>
        <v>87632.879784010365</v>
      </c>
      <c r="D353">
        <f>E352*'OHL indexes'!E353/'OHL indexes'!B352</f>
        <v>84331.440947483658</v>
      </c>
      <c r="E353">
        <f>Master!I355</f>
        <v>85735.864782024641</v>
      </c>
      <c r="F353" t="str">
        <f t="shared" si="25"/>
        <v/>
      </c>
      <c r="G353" t="str">
        <f t="shared" si="26"/>
        <v/>
      </c>
      <c r="H353" t="str">
        <f t="shared" si="27"/>
        <v/>
      </c>
      <c r="I353" t="str">
        <f t="shared" si="28"/>
        <v/>
      </c>
      <c r="J353" t="str">
        <f t="shared" si="29"/>
        <v/>
      </c>
    </row>
    <row r="354" spans="1:10" x14ac:dyDescent="0.25">
      <c r="A354" s="1">
        <f>'OHL indexes'!A354</f>
        <v>38579</v>
      </c>
      <c r="B354">
        <f>E353*'OHL indexes'!C354/'OHL indexes'!B353</f>
        <v>85280.633474298753</v>
      </c>
      <c r="C354">
        <f>E353*'OHL indexes'!D354/'OHL indexes'!B353</f>
        <v>85878.167157819538</v>
      </c>
      <c r="D354">
        <f>E353*'OHL indexes'!E354/'OHL indexes'!B353</f>
        <v>84495.9987639459</v>
      </c>
      <c r="E354">
        <f>Master!I356</f>
        <v>84612.800282273092</v>
      </c>
      <c r="F354" t="str">
        <f t="shared" si="25"/>
        <v/>
      </c>
      <c r="G354" t="str">
        <f t="shared" si="26"/>
        <v/>
      </c>
      <c r="H354" t="str">
        <f t="shared" si="27"/>
        <v/>
      </c>
      <c r="I354" t="str">
        <f t="shared" si="28"/>
        <v/>
      </c>
      <c r="J354" t="str">
        <f t="shared" si="29"/>
        <v/>
      </c>
    </row>
    <row r="355" spans="1:10" x14ac:dyDescent="0.25">
      <c r="A355" s="1">
        <f>'OHL indexes'!A355</f>
        <v>38580</v>
      </c>
      <c r="B355">
        <f>E354*'OHL indexes'!C355/'OHL indexes'!B354</f>
        <v>85106.475576431956</v>
      </c>
      <c r="C355">
        <f>E354*'OHL indexes'!D355/'OHL indexes'!B354</f>
        <v>88742.965290323438</v>
      </c>
      <c r="D355">
        <f>E354*'OHL indexes'!E355/'OHL indexes'!B354</f>
        <v>84749.587920900667</v>
      </c>
      <c r="E355">
        <f>Master!I357</f>
        <v>88343.233589187148</v>
      </c>
      <c r="F355" t="str">
        <f t="shared" si="25"/>
        <v/>
      </c>
      <c r="G355" t="str">
        <f t="shared" si="26"/>
        <v/>
      </c>
      <c r="H355" t="str">
        <f t="shared" si="27"/>
        <v/>
      </c>
      <c r="I355" t="str">
        <f t="shared" si="28"/>
        <v/>
      </c>
      <c r="J355" t="str">
        <f t="shared" si="29"/>
        <v/>
      </c>
    </row>
    <row r="356" spans="1:10" x14ac:dyDescent="0.25">
      <c r="A356" s="1">
        <f>'OHL indexes'!A356</f>
        <v>38581</v>
      </c>
      <c r="B356">
        <f>E355*'OHL indexes'!C356/'OHL indexes'!B355</f>
        <v>91645.480183283405</v>
      </c>
      <c r="C356">
        <f>E355*'OHL indexes'!D356/'OHL indexes'!B355</f>
        <v>92203.314815587248</v>
      </c>
      <c r="D356">
        <f>E355*'OHL indexes'!E356/'OHL indexes'!B355</f>
        <v>91279.286466393009</v>
      </c>
      <c r="E356">
        <f>Master!I358</f>
        <v>92201.069220887963</v>
      </c>
      <c r="F356" t="str">
        <f t="shared" si="25"/>
        <v/>
      </c>
      <c r="G356" t="str">
        <f t="shared" si="26"/>
        <v/>
      </c>
      <c r="H356" t="str">
        <f t="shared" si="27"/>
        <v/>
      </c>
      <c r="I356" t="str">
        <f t="shared" si="28"/>
        <v/>
      </c>
      <c r="J356" t="str">
        <f t="shared" si="29"/>
        <v/>
      </c>
    </row>
    <row r="357" spans="1:10" x14ac:dyDescent="0.25">
      <c r="A357" s="1">
        <f>'OHL indexes'!A357</f>
        <v>38582</v>
      </c>
      <c r="B357">
        <f>E356*'OHL indexes'!C357/'OHL indexes'!B356</f>
        <v>93802.642305123212</v>
      </c>
      <c r="C357">
        <f>E356*'OHL indexes'!D357/'OHL indexes'!B356</f>
        <v>93802.642305123212</v>
      </c>
      <c r="D357">
        <f>E356*'OHL indexes'!E357/'OHL indexes'!B356</f>
        <v>90743.150552769323</v>
      </c>
      <c r="E357">
        <f>Master!I359</f>
        <v>90740.934865586343</v>
      </c>
      <c r="F357" t="str">
        <f t="shared" si="25"/>
        <v/>
      </c>
      <c r="G357" t="str">
        <f t="shared" si="26"/>
        <v/>
      </c>
      <c r="H357" t="str">
        <f t="shared" si="27"/>
        <v/>
      </c>
      <c r="I357" t="str">
        <f t="shared" si="28"/>
        <v/>
      </c>
      <c r="J357" t="str">
        <f t="shared" si="29"/>
        <v/>
      </c>
    </row>
    <row r="358" spans="1:10" x14ac:dyDescent="0.25">
      <c r="A358" s="1">
        <f>'OHL indexes'!A358</f>
        <v>38583</v>
      </c>
      <c r="B358">
        <f>E357*'OHL indexes'!C358/'OHL indexes'!B357</f>
        <v>89893.616117544982</v>
      </c>
      <c r="C358">
        <f>E357*'OHL indexes'!D358/'OHL indexes'!B357</f>
        <v>90887.417115950389</v>
      </c>
      <c r="D358">
        <f>E357*'OHL indexes'!E358/'OHL indexes'!B357</f>
        <v>89893.616117544982</v>
      </c>
      <c r="E358">
        <f>Master!I360</f>
        <v>90030.560949570063</v>
      </c>
      <c r="F358" t="str">
        <f t="shared" si="25"/>
        <v/>
      </c>
      <c r="G358" t="str">
        <f t="shared" si="26"/>
        <v/>
      </c>
      <c r="H358" t="str">
        <f t="shared" si="27"/>
        <v/>
      </c>
      <c r="I358" t="str">
        <f t="shared" si="28"/>
        <v/>
      </c>
      <c r="J358" t="str">
        <f t="shared" si="29"/>
        <v/>
      </c>
    </row>
    <row r="359" spans="1:10" x14ac:dyDescent="0.25">
      <c r="A359" s="1">
        <f>'OHL indexes'!A359</f>
        <v>38586</v>
      </c>
      <c r="B359">
        <f>E358*'OHL indexes'!C359/'OHL indexes'!B358</f>
        <v>89065.672418397167</v>
      </c>
      <c r="C359">
        <f>E358*'OHL indexes'!D359/'OHL indexes'!B358</f>
        <v>90645.516061868053</v>
      </c>
      <c r="D359">
        <f>E358*'OHL indexes'!E359/'OHL indexes'!B358</f>
        <v>89014.993957140774</v>
      </c>
      <c r="E359">
        <f>Master!I361</f>
        <v>90019.312121956027</v>
      </c>
      <c r="F359" t="str">
        <f t="shared" si="25"/>
        <v/>
      </c>
      <c r="G359" t="str">
        <f t="shared" si="26"/>
        <v/>
      </c>
      <c r="H359" t="str">
        <f t="shared" si="27"/>
        <v/>
      </c>
      <c r="I359" t="str">
        <f t="shared" si="28"/>
        <v/>
      </c>
      <c r="J359" t="str">
        <f t="shared" si="29"/>
        <v/>
      </c>
    </row>
    <row r="360" spans="1:10" x14ac:dyDescent="0.25">
      <c r="A360" s="1">
        <f>'OHL indexes'!A360</f>
        <v>38587</v>
      </c>
      <c r="B360">
        <f>E359*'OHL indexes'!C360/'OHL indexes'!B359</f>
        <v>90619.259936992879</v>
      </c>
      <c r="C360">
        <f>E359*'OHL indexes'!D360/'OHL indexes'!B359</f>
        <v>90619.259936992879</v>
      </c>
      <c r="D360">
        <f>E359*'OHL indexes'!E360/'OHL indexes'!B359</f>
        <v>89780.159825895855</v>
      </c>
      <c r="E360">
        <f>Master!I362</f>
        <v>89777.975450623009</v>
      </c>
      <c r="F360" t="str">
        <f t="shared" si="25"/>
        <v/>
      </c>
      <c r="G360" t="str">
        <f t="shared" si="26"/>
        <v/>
      </c>
      <c r="H360" t="str">
        <f t="shared" si="27"/>
        <v/>
      </c>
      <c r="I360" t="str">
        <f t="shared" si="28"/>
        <v/>
      </c>
      <c r="J360" t="str">
        <f t="shared" si="29"/>
        <v/>
      </c>
    </row>
    <row r="361" spans="1:10" x14ac:dyDescent="0.25">
      <c r="A361" s="1">
        <f>'OHL indexes'!A361</f>
        <v>38588</v>
      </c>
      <c r="B361">
        <f>E360*'OHL indexes'!C361/'OHL indexes'!B360</f>
        <v>88961.900911976598</v>
      </c>
      <c r="C361">
        <f>E360*'OHL indexes'!D361/'OHL indexes'!B360</f>
        <v>90052.95917364386</v>
      </c>
      <c r="D361">
        <f>E360*'OHL indexes'!E361/'OHL indexes'!B360</f>
        <v>88961.900911976598</v>
      </c>
      <c r="E361">
        <f>Master!I363</f>
        <v>89108.956056048832</v>
      </c>
      <c r="F361" t="str">
        <f t="shared" si="25"/>
        <v/>
      </c>
      <c r="G361" t="str">
        <f t="shared" si="26"/>
        <v/>
      </c>
      <c r="H361" t="str">
        <f t="shared" si="27"/>
        <v/>
      </c>
      <c r="I361" t="str">
        <f t="shared" si="28"/>
        <v/>
      </c>
      <c r="J361" t="str">
        <f t="shared" si="29"/>
        <v/>
      </c>
    </row>
    <row r="362" spans="1:10" x14ac:dyDescent="0.25">
      <c r="A362" s="1">
        <f>'OHL indexes'!A362</f>
        <v>38589</v>
      </c>
      <c r="B362">
        <f>E361*'OHL indexes'!C362/'OHL indexes'!B361</f>
        <v>89460.467335825684</v>
      </c>
      <c r="C362">
        <f>E361*'OHL indexes'!D362/'OHL indexes'!B361</f>
        <v>89460.467335825684</v>
      </c>
      <c r="D362">
        <f>E361*'OHL indexes'!E362/'OHL indexes'!B361</f>
        <v>87657.979879370978</v>
      </c>
      <c r="E362">
        <f>Master!I364</f>
        <v>89151.795659866621</v>
      </c>
      <c r="F362" t="str">
        <f t="shared" si="25"/>
        <v/>
      </c>
      <c r="G362" t="str">
        <f t="shared" si="26"/>
        <v/>
      </c>
      <c r="H362" t="str">
        <f t="shared" si="27"/>
        <v/>
      </c>
      <c r="I362" t="str">
        <f t="shared" si="28"/>
        <v/>
      </c>
      <c r="J362" t="str">
        <f t="shared" si="29"/>
        <v/>
      </c>
    </row>
    <row r="363" spans="1:10" x14ac:dyDescent="0.25">
      <c r="A363" s="1">
        <f>'OHL indexes'!A363</f>
        <v>38590</v>
      </c>
      <c r="B363">
        <f>E362*'OHL indexes'!C363/'OHL indexes'!B362</f>
        <v>89582.125895049277</v>
      </c>
      <c r="C363">
        <f>E362*'OHL indexes'!D363/'OHL indexes'!B362</f>
        <v>89590.73091235543</v>
      </c>
      <c r="D363">
        <f>E362*'OHL indexes'!E363/'OHL indexes'!B362</f>
        <v>89472.846805170571</v>
      </c>
      <c r="E363">
        <f>Master!I365</f>
        <v>89588.548228397573</v>
      </c>
      <c r="F363" t="str">
        <f t="shared" si="25"/>
        <v/>
      </c>
      <c r="G363" t="str">
        <f t="shared" si="26"/>
        <v/>
      </c>
      <c r="H363" t="str">
        <f t="shared" si="27"/>
        <v/>
      </c>
      <c r="I363" t="str">
        <f t="shared" si="28"/>
        <v/>
      </c>
      <c r="J363" t="str">
        <f t="shared" si="29"/>
        <v/>
      </c>
    </row>
    <row r="364" spans="1:10" x14ac:dyDescent="0.25">
      <c r="A364" s="1">
        <f>'OHL indexes'!A364</f>
        <v>38593</v>
      </c>
      <c r="B364">
        <f>E363*'OHL indexes'!C364/'OHL indexes'!B363</f>
        <v>89859.649274763025</v>
      </c>
      <c r="C364">
        <f>E363*'OHL indexes'!D364/'OHL indexes'!B363</f>
        <v>89859.649274763025</v>
      </c>
      <c r="D364">
        <f>E363*'OHL indexes'!E364/'OHL indexes'!B363</f>
        <v>88068.103186029475</v>
      </c>
      <c r="E364">
        <f>Master!I366</f>
        <v>88061.663374425465</v>
      </c>
      <c r="F364" t="str">
        <f t="shared" si="25"/>
        <v/>
      </c>
      <c r="G364" t="str">
        <f t="shared" si="26"/>
        <v/>
      </c>
      <c r="H364" t="str">
        <f t="shared" si="27"/>
        <v/>
      </c>
      <c r="I364" t="str">
        <f t="shared" si="28"/>
        <v/>
      </c>
      <c r="J364" t="str">
        <f t="shared" si="29"/>
        <v/>
      </c>
    </row>
    <row r="365" spans="1:10" x14ac:dyDescent="0.25">
      <c r="A365" s="1">
        <f>'OHL indexes'!A365</f>
        <v>38594</v>
      </c>
      <c r="B365">
        <f>E364*'OHL indexes'!C365/'OHL indexes'!B364</f>
        <v>88942.245816315277</v>
      </c>
      <c r="C365">
        <f>E364*'OHL indexes'!D365/'OHL indexes'!B364</f>
        <v>88942.245816315277</v>
      </c>
      <c r="D365">
        <f>E364*'OHL indexes'!E365/'OHL indexes'!B364</f>
        <v>88017.802566198487</v>
      </c>
      <c r="E365">
        <f>Master!I367</f>
        <v>88709.122915760439</v>
      </c>
      <c r="F365" t="str">
        <f t="shared" si="25"/>
        <v/>
      </c>
      <c r="G365" t="str">
        <f t="shared" si="26"/>
        <v/>
      </c>
      <c r="H365" t="str">
        <f t="shared" si="27"/>
        <v/>
      </c>
      <c r="I365" t="str">
        <f t="shared" si="28"/>
        <v/>
      </c>
      <c r="J365" t="str">
        <f t="shared" si="29"/>
        <v/>
      </c>
    </row>
    <row r="366" spans="1:10" x14ac:dyDescent="0.25">
      <c r="A366" s="1">
        <f>'OHL indexes'!A366</f>
        <v>38595</v>
      </c>
      <c r="B366">
        <f>E365*'OHL indexes'!C366/'OHL indexes'!B365</f>
        <v>89479.558353909641</v>
      </c>
      <c r="C366">
        <f>E365*'OHL indexes'!D366/'OHL indexes'!B365</f>
        <v>89479.558353909641</v>
      </c>
      <c r="D366">
        <f>E365*'OHL indexes'!E366/'OHL indexes'!B365</f>
        <v>86582.097599828063</v>
      </c>
      <c r="E366">
        <f>Master!I368</f>
        <v>87171.749089308141</v>
      </c>
      <c r="F366" t="str">
        <f t="shared" si="25"/>
        <v/>
      </c>
      <c r="G366" t="str">
        <f t="shared" si="26"/>
        <v/>
      </c>
      <c r="H366" t="str">
        <f t="shared" si="27"/>
        <v/>
      </c>
      <c r="I366" t="str">
        <f t="shared" si="28"/>
        <v/>
      </c>
      <c r="J366" t="str">
        <f t="shared" si="29"/>
        <v/>
      </c>
    </row>
    <row r="367" spans="1:10" x14ac:dyDescent="0.25">
      <c r="A367" s="1">
        <f>'OHL indexes'!A367</f>
        <v>38596</v>
      </c>
      <c r="B367">
        <f>E366*'OHL indexes'!C367/'OHL indexes'!B366</f>
        <v>87486.01443759726</v>
      </c>
      <c r="C367">
        <f>E366*'OHL indexes'!D367/'OHL indexes'!B366</f>
        <v>88776.571632380059</v>
      </c>
      <c r="D367">
        <f>E366*'OHL indexes'!E367/'OHL indexes'!B366</f>
        <v>87486.01443759726</v>
      </c>
      <c r="E367">
        <f>Master!I369</f>
        <v>87915.856806025869</v>
      </c>
      <c r="F367" t="str">
        <f t="shared" si="25"/>
        <v/>
      </c>
      <c r="G367" t="str">
        <f t="shared" si="26"/>
        <v/>
      </c>
      <c r="H367" t="str">
        <f t="shared" si="27"/>
        <v/>
      </c>
      <c r="I367" t="str">
        <f t="shared" si="28"/>
        <v/>
      </c>
      <c r="J367" t="str">
        <f t="shared" si="29"/>
        <v/>
      </c>
    </row>
    <row r="368" spans="1:10" x14ac:dyDescent="0.25">
      <c r="A368" s="1">
        <f>'OHL indexes'!A368</f>
        <v>38597</v>
      </c>
      <c r="B368">
        <f>E367*'OHL indexes'!C368/'OHL indexes'!B367</f>
        <v>87572.898583132337</v>
      </c>
      <c r="C368">
        <f>E367*'OHL indexes'!D368/'OHL indexes'!B367</f>
        <v>89348.132769604985</v>
      </c>
      <c r="D368">
        <f>E367*'OHL indexes'!E368/'OHL indexes'!B367</f>
        <v>87572.898583132337</v>
      </c>
      <c r="E368">
        <f>Master!I370</f>
        <v>87729.943916954973</v>
      </c>
      <c r="F368" t="str">
        <f t="shared" si="25"/>
        <v/>
      </c>
      <c r="G368" t="str">
        <f t="shared" si="26"/>
        <v/>
      </c>
      <c r="H368" t="str">
        <f t="shared" si="27"/>
        <v/>
      </c>
      <c r="I368" t="str">
        <f t="shared" si="28"/>
        <v/>
      </c>
      <c r="J368" t="str">
        <f t="shared" si="29"/>
        <v/>
      </c>
    </row>
    <row r="369" spans="1:10" x14ac:dyDescent="0.25">
      <c r="A369" s="1">
        <f>'OHL indexes'!A369</f>
        <v>38601</v>
      </c>
      <c r="B369">
        <f>E368*'OHL indexes'!C369/'OHL indexes'!B368</f>
        <v>87954.768152254735</v>
      </c>
      <c r="C369">
        <f>E368*'OHL indexes'!D369/'OHL indexes'!B368</f>
        <v>88546.75196142096</v>
      </c>
      <c r="D369">
        <f>E368*'OHL indexes'!E369/'OHL indexes'!B368</f>
        <v>87024.212191105675</v>
      </c>
      <c r="E369">
        <f>Master!I371</f>
        <v>87176.318177544774</v>
      </c>
      <c r="F369" t="str">
        <f t="shared" si="25"/>
        <v/>
      </c>
      <c r="G369" t="str">
        <f t="shared" si="26"/>
        <v/>
      </c>
      <c r="H369" t="str">
        <f t="shared" si="27"/>
        <v/>
      </c>
      <c r="I369" t="str">
        <f t="shared" si="28"/>
        <v/>
      </c>
      <c r="J369" t="str">
        <f t="shared" si="29"/>
        <v/>
      </c>
    </row>
    <row r="370" spans="1:10" x14ac:dyDescent="0.25">
      <c r="A370" s="1">
        <f>'OHL indexes'!A370</f>
        <v>38602</v>
      </c>
      <c r="B370">
        <f>E369*'OHL indexes'!C370/'OHL indexes'!B369</f>
        <v>87469.676006935202</v>
      </c>
      <c r="C370">
        <f>E369*'OHL indexes'!D370/'OHL indexes'!B369</f>
        <v>87469.676006935202</v>
      </c>
      <c r="D370">
        <f>E369*'OHL indexes'!E370/'OHL indexes'!B369</f>
        <v>85706.196470839437</v>
      </c>
      <c r="E370">
        <f>Master!I372</f>
        <v>86037.307702207909</v>
      </c>
      <c r="F370" t="str">
        <f t="shared" si="25"/>
        <v/>
      </c>
      <c r="G370" t="str">
        <f t="shared" si="26"/>
        <v/>
      </c>
      <c r="H370" t="str">
        <f t="shared" si="27"/>
        <v/>
      </c>
      <c r="I370" t="str">
        <f t="shared" si="28"/>
        <v/>
      </c>
      <c r="J370" t="str">
        <f t="shared" si="29"/>
        <v/>
      </c>
    </row>
    <row r="371" spans="1:10" x14ac:dyDescent="0.25">
      <c r="A371" s="1">
        <f>'OHL indexes'!A371</f>
        <v>38603</v>
      </c>
      <c r="B371">
        <f>E370*'OHL indexes'!C371/'OHL indexes'!B370</f>
        <v>85554.488435078078</v>
      </c>
      <c r="C371">
        <f>E370*'OHL indexes'!D371/'OHL indexes'!B370</f>
        <v>86712.332954961021</v>
      </c>
      <c r="D371">
        <f>E370*'OHL indexes'!E371/'OHL indexes'!B370</f>
        <v>85554.488435078078</v>
      </c>
      <c r="E371">
        <f>Master!I373</f>
        <v>86283.872050570149</v>
      </c>
      <c r="F371" t="str">
        <f t="shared" si="25"/>
        <v/>
      </c>
      <c r="G371" t="str">
        <f t="shared" si="26"/>
        <v/>
      </c>
      <c r="H371" t="str">
        <f t="shared" si="27"/>
        <v/>
      </c>
      <c r="I371" t="str">
        <f t="shared" si="28"/>
        <v/>
      </c>
      <c r="J371" t="str">
        <f t="shared" si="29"/>
        <v/>
      </c>
    </row>
    <row r="372" spans="1:10" x14ac:dyDescent="0.25">
      <c r="A372" s="1">
        <f>'OHL indexes'!A372</f>
        <v>38604</v>
      </c>
      <c r="B372">
        <f>E371*'OHL indexes'!C372/'OHL indexes'!B371</f>
        <v>86022.86732227834</v>
      </c>
      <c r="C372">
        <f>E371*'OHL indexes'!D372/'OHL indexes'!B371</f>
        <v>86022.86732227834</v>
      </c>
      <c r="D372">
        <f>E371*'OHL indexes'!E372/'OHL indexes'!B371</f>
        <v>84590.148067963062</v>
      </c>
      <c r="E372">
        <f>Master!I374</f>
        <v>84688.835172818566</v>
      </c>
      <c r="F372" t="str">
        <f t="shared" si="25"/>
        <v/>
      </c>
      <c r="G372" t="str">
        <f t="shared" si="26"/>
        <v/>
      </c>
      <c r="H372" t="str">
        <f t="shared" si="27"/>
        <v/>
      </c>
      <c r="I372" t="str">
        <f t="shared" si="28"/>
        <v/>
      </c>
      <c r="J372" t="str">
        <f t="shared" si="29"/>
        <v/>
      </c>
    </row>
    <row r="373" spans="1:10" x14ac:dyDescent="0.25">
      <c r="A373" s="1">
        <f>'OHL indexes'!A373</f>
        <v>38607</v>
      </c>
      <c r="B373">
        <f>E372*'OHL indexes'!C373/'OHL indexes'!B372</f>
        <v>84597.05102355899</v>
      </c>
      <c r="C373">
        <f>E372*'OHL indexes'!D373/'OHL indexes'!B372</f>
        <v>84597.05102355899</v>
      </c>
      <c r="D373">
        <f>E372*'OHL indexes'!E373/'OHL indexes'!B372</f>
        <v>84102.076469026579</v>
      </c>
      <c r="E373">
        <f>Master!I375</f>
        <v>84326.115270816837</v>
      </c>
      <c r="F373" t="str">
        <f t="shared" si="25"/>
        <v/>
      </c>
      <c r="G373" t="str">
        <f t="shared" si="26"/>
        <v/>
      </c>
      <c r="H373" t="str">
        <f t="shared" si="27"/>
        <v/>
      </c>
      <c r="I373" t="str">
        <f t="shared" si="28"/>
        <v/>
      </c>
      <c r="J373" t="str">
        <f t="shared" si="29"/>
        <v/>
      </c>
    </row>
    <row r="374" spans="1:10" x14ac:dyDescent="0.25">
      <c r="A374" s="1">
        <f>'OHL indexes'!A374</f>
        <v>38608</v>
      </c>
      <c r="B374">
        <f>E373*'OHL indexes'!C374/'OHL indexes'!B373</f>
        <v>84223.594546718654</v>
      </c>
      <c r="C374">
        <f>E373*'OHL indexes'!D374/'OHL indexes'!B373</f>
        <v>85406.182701942918</v>
      </c>
      <c r="D374">
        <f>E373*'OHL indexes'!E374/'OHL indexes'!B373</f>
        <v>84015.611090253515</v>
      </c>
      <c r="E374">
        <f>Master!I376</f>
        <v>85181.712146765189</v>
      </c>
      <c r="F374" t="str">
        <f t="shared" si="25"/>
        <v/>
      </c>
      <c r="G374" t="str">
        <f t="shared" si="26"/>
        <v/>
      </c>
      <c r="H374" t="str">
        <f t="shared" si="27"/>
        <v/>
      </c>
      <c r="I374" t="str">
        <f t="shared" si="28"/>
        <v/>
      </c>
      <c r="J374" t="str">
        <f t="shared" si="29"/>
        <v/>
      </c>
    </row>
    <row r="375" spans="1:10" x14ac:dyDescent="0.25">
      <c r="A375" s="1">
        <f>'OHL indexes'!A375</f>
        <v>38609</v>
      </c>
      <c r="B375">
        <f>E374*'OHL indexes'!C375/'OHL indexes'!B374</f>
        <v>84130.852386399158</v>
      </c>
      <c r="C375">
        <f>E374*'OHL indexes'!D375/'OHL indexes'!B374</f>
        <v>85428.973655739159</v>
      </c>
      <c r="D375">
        <f>E374*'OHL indexes'!E375/'OHL indexes'!B374</f>
        <v>84130.852386399158</v>
      </c>
      <c r="E375">
        <f>Master!I377</f>
        <v>85126.018623289958</v>
      </c>
      <c r="F375" t="str">
        <f t="shared" si="25"/>
        <v/>
      </c>
      <c r="G375" t="str">
        <f t="shared" si="26"/>
        <v/>
      </c>
      <c r="H375" t="str">
        <f t="shared" si="27"/>
        <v/>
      </c>
      <c r="I375" t="str">
        <f t="shared" si="28"/>
        <v/>
      </c>
      <c r="J375" t="str">
        <f t="shared" si="29"/>
        <v/>
      </c>
    </row>
    <row r="376" spans="1:10" x14ac:dyDescent="0.25">
      <c r="A376" s="1">
        <f>'OHL indexes'!A376</f>
        <v>38610</v>
      </c>
      <c r="B376">
        <f>E375*'OHL indexes'!C376/'OHL indexes'!B375</f>
        <v>84766.066587834444</v>
      </c>
      <c r="C376">
        <f>E375*'OHL indexes'!D376/'OHL indexes'!B375</f>
        <v>85180.254710912588</v>
      </c>
      <c r="D376">
        <f>E375*'OHL indexes'!E376/'OHL indexes'!B375</f>
        <v>84699.501111692036</v>
      </c>
      <c r="E376">
        <f>Master!I378</f>
        <v>84769.727912011556</v>
      </c>
      <c r="F376" t="str">
        <f t="shared" si="25"/>
        <v/>
      </c>
      <c r="G376" t="str">
        <f t="shared" si="26"/>
        <v/>
      </c>
      <c r="H376" t="str">
        <f t="shared" si="27"/>
        <v/>
      </c>
      <c r="I376" t="str">
        <f t="shared" si="28"/>
        <v/>
      </c>
      <c r="J376" t="str">
        <f t="shared" si="29"/>
        <v/>
      </c>
    </row>
    <row r="377" spans="1:10" x14ac:dyDescent="0.25">
      <c r="A377" s="1">
        <f>'OHL indexes'!A377</f>
        <v>38611</v>
      </c>
      <c r="B377">
        <f>E376*'OHL indexes'!C377/'OHL indexes'!B376</f>
        <v>83693.117623962375</v>
      </c>
      <c r="C377">
        <f>E376*'OHL indexes'!D377/'OHL indexes'!B376</f>
        <v>84123.267253531783</v>
      </c>
      <c r="D377">
        <f>E376*'OHL indexes'!E377/'OHL indexes'!B376</f>
        <v>83523.511690227955</v>
      </c>
      <c r="E377">
        <f>Master!I379</f>
        <v>83586.169724229694</v>
      </c>
      <c r="F377" t="str">
        <f t="shared" si="25"/>
        <v/>
      </c>
      <c r="G377" t="str">
        <f t="shared" si="26"/>
        <v/>
      </c>
      <c r="H377" t="str">
        <f t="shared" si="27"/>
        <v/>
      </c>
      <c r="I377" t="str">
        <f t="shared" si="28"/>
        <v/>
      </c>
      <c r="J377" t="str">
        <f t="shared" si="29"/>
        <v/>
      </c>
    </row>
    <row r="378" spans="1:10" x14ac:dyDescent="0.25">
      <c r="A378" s="1">
        <f>'OHL indexes'!A378</f>
        <v>38614</v>
      </c>
      <c r="B378">
        <f>E377*'OHL indexes'!C378/'OHL indexes'!B377</f>
        <v>83238.273163060803</v>
      </c>
      <c r="C378">
        <f>E377*'OHL indexes'!D378/'OHL indexes'!B377</f>
        <v>84585.766640468704</v>
      </c>
      <c r="D378">
        <f>E377*'OHL indexes'!E378/'OHL indexes'!B377</f>
        <v>83140.270872994312</v>
      </c>
      <c r="E378">
        <f>Master!I380</f>
        <v>84079.457456976816</v>
      </c>
      <c r="F378" t="str">
        <f t="shared" si="25"/>
        <v/>
      </c>
      <c r="G378" t="str">
        <f t="shared" si="26"/>
        <v/>
      </c>
      <c r="H378" t="str">
        <f t="shared" si="27"/>
        <v/>
      </c>
      <c r="I378" t="str">
        <f t="shared" si="28"/>
        <v/>
      </c>
      <c r="J378" t="str">
        <f t="shared" si="29"/>
        <v/>
      </c>
    </row>
    <row r="379" spans="1:10" x14ac:dyDescent="0.25">
      <c r="A379" s="1">
        <f>'OHL indexes'!A379</f>
        <v>38615</v>
      </c>
      <c r="B379">
        <f>E378*'OHL indexes'!C379/'OHL indexes'!B378</f>
        <v>83766.811705519794</v>
      </c>
      <c r="C379">
        <f>E378*'OHL indexes'!D379/'OHL indexes'!B378</f>
        <v>84753.597792891567</v>
      </c>
      <c r="D379">
        <f>E378*'OHL indexes'!E379/'OHL indexes'!B378</f>
        <v>83664.229156218295</v>
      </c>
      <c r="E379">
        <f>Master!I381</f>
        <v>84444.652011012062</v>
      </c>
      <c r="F379" t="str">
        <f t="shared" si="25"/>
        <v/>
      </c>
      <c r="G379" t="str">
        <f t="shared" si="26"/>
        <v/>
      </c>
      <c r="H379" t="str">
        <f t="shared" si="27"/>
        <v/>
      </c>
      <c r="I379" t="str">
        <f t="shared" si="28"/>
        <v/>
      </c>
      <c r="J379" t="str">
        <f t="shared" si="29"/>
        <v/>
      </c>
    </row>
    <row r="380" spans="1:10" x14ac:dyDescent="0.25">
      <c r="A380" s="1">
        <f>'OHL indexes'!A380</f>
        <v>38616</v>
      </c>
      <c r="B380">
        <f>E379*'OHL indexes'!C380/'OHL indexes'!B379</f>
        <v>84688.182959000726</v>
      </c>
      <c r="C380">
        <f>E379*'OHL indexes'!D380/'OHL indexes'!B379</f>
        <v>86819.090321340656</v>
      </c>
      <c r="D380">
        <f>E379*'OHL indexes'!E380/'OHL indexes'!B379</f>
        <v>84627.298569512248</v>
      </c>
      <c r="E380">
        <f>Master!I382</f>
        <v>86411.211443820881</v>
      </c>
      <c r="F380" t="str">
        <f t="shared" si="25"/>
        <v/>
      </c>
      <c r="G380" t="str">
        <f t="shared" si="26"/>
        <v/>
      </c>
      <c r="H380" t="str">
        <f t="shared" si="27"/>
        <v/>
      </c>
      <c r="I380" t="str">
        <f t="shared" si="28"/>
        <v/>
      </c>
      <c r="J380" t="str">
        <f t="shared" si="29"/>
        <v/>
      </c>
    </row>
    <row r="381" spans="1:10" x14ac:dyDescent="0.25">
      <c r="A381" s="1">
        <f>'OHL indexes'!A381</f>
        <v>38617</v>
      </c>
      <c r="B381">
        <f>E380*'OHL indexes'!C381/'OHL indexes'!B380</f>
        <v>87227.099220832839</v>
      </c>
      <c r="C381">
        <f>E380*'OHL indexes'!D381/'OHL indexes'!B380</f>
        <v>88798.17033414192</v>
      </c>
      <c r="D381">
        <f>E380*'OHL indexes'!E381/'OHL indexes'!B380</f>
        <v>86906.569991348399</v>
      </c>
      <c r="E381">
        <f>Master!I383</f>
        <v>87296.532797165055</v>
      </c>
      <c r="F381" t="str">
        <f t="shared" si="25"/>
        <v/>
      </c>
      <c r="G381" t="str">
        <f t="shared" si="26"/>
        <v/>
      </c>
      <c r="H381" t="str">
        <f t="shared" si="27"/>
        <v/>
      </c>
      <c r="I381" t="str">
        <f t="shared" si="28"/>
        <v/>
      </c>
      <c r="J381" t="str">
        <f t="shared" si="29"/>
        <v/>
      </c>
    </row>
    <row r="382" spans="1:10" x14ac:dyDescent="0.25">
      <c r="A382" s="1">
        <f>'OHL indexes'!A382</f>
        <v>38618</v>
      </c>
      <c r="B382">
        <f>E381*'OHL indexes'!C382/'OHL indexes'!B381</f>
        <v>86913.728698457082</v>
      </c>
      <c r="C382">
        <f>E381*'OHL indexes'!D382/'OHL indexes'!B381</f>
        <v>86913.728698457082</v>
      </c>
      <c r="D382">
        <f>E381*'OHL indexes'!E382/'OHL indexes'!B381</f>
        <v>85837.996039555917</v>
      </c>
      <c r="E382">
        <f>Master!I384</f>
        <v>86130.30336822517</v>
      </c>
      <c r="F382" t="str">
        <f t="shared" si="25"/>
        <v/>
      </c>
      <c r="G382" t="str">
        <f t="shared" si="26"/>
        <v/>
      </c>
      <c r="H382" t="str">
        <f t="shared" si="27"/>
        <v/>
      </c>
      <c r="I382" t="str">
        <f t="shared" si="28"/>
        <v/>
      </c>
      <c r="J382" t="str">
        <f t="shared" si="29"/>
        <v/>
      </c>
    </row>
    <row r="383" spans="1:10" x14ac:dyDescent="0.25">
      <c r="A383" s="1">
        <f>'OHL indexes'!A383</f>
        <v>38621</v>
      </c>
      <c r="B383">
        <f>E382*'OHL indexes'!C383/'OHL indexes'!B382</f>
        <v>84890.655334108989</v>
      </c>
      <c r="C383">
        <f>E382*'OHL indexes'!D383/'OHL indexes'!B382</f>
        <v>85198.577888510903</v>
      </c>
      <c r="D383">
        <f>E382*'OHL indexes'!E383/'OHL indexes'!B382</f>
        <v>84542.679317878399</v>
      </c>
      <c r="E383">
        <f>Master!I385</f>
        <v>85192.345747428029</v>
      </c>
      <c r="F383" t="str">
        <f t="shared" si="25"/>
        <v/>
      </c>
      <c r="G383" t="str">
        <f t="shared" si="26"/>
        <v/>
      </c>
      <c r="H383" t="str">
        <f t="shared" si="27"/>
        <v/>
      </c>
      <c r="I383" t="str">
        <f t="shared" si="28"/>
        <v/>
      </c>
      <c r="J383" t="str">
        <f t="shared" si="29"/>
        <v/>
      </c>
    </row>
    <row r="384" spans="1:10" x14ac:dyDescent="0.25">
      <c r="A384" s="1">
        <f>'OHL indexes'!A384</f>
        <v>38622</v>
      </c>
      <c r="B384">
        <f>E383*'OHL indexes'!C384/'OHL indexes'!B383</f>
        <v>85452.575070326871</v>
      </c>
      <c r="C384">
        <f>E383*'OHL indexes'!D384/'OHL indexes'!B383</f>
        <v>85452.575070326871</v>
      </c>
      <c r="D384">
        <f>E383*'OHL indexes'!E384/'OHL indexes'!B383</f>
        <v>84194.790096151133</v>
      </c>
      <c r="E384">
        <f>Master!I386</f>
        <v>84518.967682693576</v>
      </c>
      <c r="F384" t="str">
        <f t="shared" si="25"/>
        <v/>
      </c>
      <c r="G384" t="str">
        <f t="shared" si="26"/>
        <v/>
      </c>
      <c r="H384" t="str">
        <f t="shared" si="27"/>
        <v/>
      </c>
      <c r="I384" t="str">
        <f t="shared" si="28"/>
        <v/>
      </c>
      <c r="J384" t="str">
        <f t="shared" si="29"/>
        <v/>
      </c>
    </row>
    <row r="385" spans="1:10" x14ac:dyDescent="0.25">
      <c r="A385" s="1">
        <f>'OHL indexes'!A385</f>
        <v>38623</v>
      </c>
      <c r="B385">
        <f>E384*'OHL indexes'!C385/'OHL indexes'!B384</f>
        <v>83894.412721007044</v>
      </c>
      <c r="C385">
        <f>E384*'OHL indexes'!D385/'OHL indexes'!B384</f>
        <v>83894.412721007044</v>
      </c>
      <c r="D385">
        <f>E384*'OHL indexes'!E385/'OHL indexes'!B384</f>
        <v>82753.403551137089</v>
      </c>
      <c r="E385">
        <f>Master!I387</f>
        <v>83251.919380619234</v>
      </c>
      <c r="F385" t="str">
        <f t="shared" si="25"/>
        <v/>
      </c>
      <c r="G385" t="str">
        <f t="shared" si="26"/>
        <v/>
      </c>
      <c r="H385" t="str">
        <f t="shared" si="27"/>
        <v/>
      </c>
      <c r="I385" t="str">
        <f t="shared" si="28"/>
        <v/>
      </c>
      <c r="J385" t="str">
        <f t="shared" si="29"/>
        <v/>
      </c>
    </row>
    <row r="386" spans="1:10" x14ac:dyDescent="0.25">
      <c r="A386" s="1">
        <f>'OHL indexes'!A386</f>
        <v>38624</v>
      </c>
      <c r="B386">
        <f>E385*'OHL indexes'!C386/'OHL indexes'!B385</f>
        <v>82737.030809788252</v>
      </c>
      <c r="C386">
        <f>E385*'OHL indexes'!D386/'OHL indexes'!B385</f>
        <v>82737.030809788252</v>
      </c>
      <c r="D386">
        <f>E385*'OHL indexes'!E386/'OHL indexes'!B385</f>
        <v>81460.5782205664</v>
      </c>
      <c r="E386">
        <f>Master!I388</f>
        <v>81581.530079183096</v>
      </c>
      <c r="F386" t="str">
        <f t="shared" si="25"/>
        <v/>
      </c>
      <c r="G386" t="str">
        <f t="shared" si="26"/>
        <v/>
      </c>
      <c r="H386" t="str">
        <f t="shared" si="27"/>
        <v/>
      </c>
      <c r="I386" t="str">
        <f t="shared" si="28"/>
        <v/>
      </c>
      <c r="J386" t="str">
        <f t="shared" si="29"/>
        <v/>
      </c>
    </row>
    <row r="387" spans="1:10" x14ac:dyDescent="0.25">
      <c r="A387" s="1">
        <f>'OHL indexes'!A387</f>
        <v>38625</v>
      </c>
      <c r="B387">
        <f>E386*'OHL indexes'!C387/'OHL indexes'!B386</f>
        <v>81340.398582201917</v>
      </c>
      <c r="C387">
        <f>E386*'OHL indexes'!D387/'OHL indexes'!B386</f>
        <v>81340.398582201917</v>
      </c>
      <c r="D387">
        <f>E386*'OHL indexes'!E387/'OHL indexes'!B386</f>
        <v>80393.24638033197</v>
      </c>
      <c r="E387">
        <f>Master!I389</f>
        <v>80391.286080786304</v>
      </c>
      <c r="F387" t="str">
        <f t="shared" si="25"/>
        <v/>
      </c>
      <c r="G387" t="str">
        <f t="shared" si="26"/>
        <v/>
      </c>
      <c r="H387" t="str">
        <f t="shared" si="27"/>
        <v/>
      </c>
      <c r="I387" t="str">
        <f t="shared" si="28"/>
        <v/>
      </c>
      <c r="J387" t="str">
        <f t="shared" si="29"/>
        <v/>
      </c>
    </row>
    <row r="388" spans="1:10" x14ac:dyDescent="0.25">
      <c r="A388" s="1">
        <f>'OHL indexes'!A388</f>
        <v>38628</v>
      </c>
      <c r="B388">
        <f>E387*'OHL indexes'!C388/'OHL indexes'!B387</f>
        <v>80419.847386360532</v>
      </c>
      <c r="C388">
        <f>E387*'OHL indexes'!D388/'OHL indexes'!B387</f>
        <v>80919.610758724564</v>
      </c>
      <c r="D388">
        <f>E387*'OHL indexes'!E388/'OHL indexes'!B387</f>
        <v>79753.487412069968</v>
      </c>
      <c r="E388">
        <f>Master!I390</f>
        <v>80118.23470026096</v>
      </c>
      <c r="F388" t="str">
        <f t="shared" si="25"/>
        <v/>
      </c>
      <c r="G388" t="str">
        <f t="shared" si="26"/>
        <v/>
      </c>
      <c r="H388" t="str">
        <f t="shared" si="27"/>
        <v/>
      </c>
      <c r="I388" t="str">
        <f t="shared" si="28"/>
        <v/>
      </c>
      <c r="J388" t="str">
        <f t="shared" si="29"/>
        <v/>
      </c>
    </row>
    <row r="389" spans="1:10" x14ac:dyDescent="0.25">
      <c r="A389" s="1">
        <f>'OHL indexes'!A389</f>
        <v>38629</v>
      </c>
      <c r="B389">
        <f>E388*'OHL indexes'!C389/'OHL indexes'!B388</f>
        <v>79921.339986165403</v>
      </c>
      <c r="C389">
        <f>E388*'OHL indexes'!D389/'OHL indexes'!B388</f>
        <v>81078.972800287695</v>
      </c>
      <c r="D389">
        <f>E388*'OHL indexes'!E389/'OHL indexes'!B388</f>
        <v>79340.157961503603</v>
      </c>
      <c r="E389">
        <f>Master!I391</f>
        <v>80992.359929579106</v>
      </c>
      <c r="F389" t="str">
        <f t="shared" si="25"/>
        <v/>
      </c>
      <c r="G389" t="str">
        <f t="shared" si="26"/>
        <v/>
      </c>
      <c r="H389" t="str">
        <f t="shared" si="27"/>
        <v/>
      </c>
      <c r="I389" t="str">
        <f t="shared" si="28"/>
        <v/>
      </c>
      <c r="J389" t="str">
        <f t="shared" si="29"/>
        <v/>
      </c>
    </row>
    <row r="390" spans="1:10" x14ac:dyDescent="0.25">
      <c r="A390" s="1">
        <f>'OHL indexes'!A390</f>
        <v>38630</v>
      </c>
      <c r="B390">
        <f>E389*'OHL indexes'!C390/'OHL indexes'!B389</f>
        <v>81110.684182785189</v>
      </c>
      <c r="C390">
        <f>E389*'OHL indexes'!D390/'OHL indexes'!B389</f>
        <v>83855.784390954563</v>
      </c>
      <c r="D390">
        <f>E389*'OHL indexes'!E390/'OHL indexes'!B389</f>
        <v>81110.684182785189</v>
      </c>
      <c r="E390">
        <f>Master!I392</f>
        <v>83530.409036445053</v>
      </c>
      <c r="F390" t="str">
        <f t="shared" ref="F390:F453" si="30">IF(AND(B390&lt;D390,ABS(D390/B390-1)&gt;E$1),D390/B390-1,"")</f>
        <v/>
      </c>
      <c r="G390" t="str">
        <f t="shared" ref="G390:G453" si="31">IF(AND(B390&gt;C390,ABS(C390/B390-1)&gt;E$1),C390/B390-1,"")</f>
        <v/>
      </c>
      <c r="H390" t="str">
        <f t="shared" ref="H390:H453" si="32">IF(AND(D390&gt;C390,ABS(D390/C390-1)&gt;E$1),D390/C390-1,"")</f>
        <v/>
      </c>
      <c r="I390" t="str">
        <f t="shared" ref="I390:I453" si="33">IF(AND(E390&lt;D390,ABS(D390/E390-1)&gt;E$1),D390/E390-1,"")</f>
        <v/>
      </c>
      <c r="J390" t="str">
        <f t="shared" ref="J390:J453" si="34">IF(AND(E390&gt;C390,ABS(C390/E390-1)&gt;E$1),C390/E390-1,"")</f>
        <v/>
      </c>
    </row>
    <row r="391" spans="1:10" x14ac:dyDescent="0.25">
      <c r="A391" s="1">
        <f>'OHL indexes'!A391</f>
        <v>38631</v>
      </c>
      <c r="B391">
        <f>E390*'OHL indexes'!C391/'OHL indexes'!B390</f>
        <v>83676.918199562817</v>
      </c>
      <c r="C391">
        <f>E390*'OHL indexes'!D391/'OHL indexes'!B390</f>
        <v>87403.509229499512</v>
      </c>
      <c r="D391">
        <f>E390*'OHL indexes'!E391/'OHL indexes'!B390</f>
        <v>83676.918199562817</v>
      </c>
      <c r="E391">
        <f>Master!I393</f>
        <v>86102.83982123954</v>
      </c>
      <c r="F391" t="str">
        <f t="shared" si="30"/>
        <v/>
      </c>
      <c r="G391" t="str">
        <f t="shared" si="31"/>
        <v/>
      </c>
      <c r="H391" t="str">
        <f t="shared" si="32"/>
        <v/>
      </c>
      <c r="I391" t="str">
        <f t="shared" si="33"/>
        <v/>
      </c>
      <c r="J391" t="str">
        <f t="shared" si="34"/>
        <v/>
      </c>
    </row>
    <row r="392" spans="1:10" x14ac:dyDescent="0.25">
      <c r="A392" s="1">
        <f>'OHL indexes'!A392</f>
        <v>38632</v>
      </c>
      <c r="B392">
        <f>E391*'OHL indexes'!C392/'OHL indexes'!B391</f>
        <v>85741.997212419432</v>
      </c>
      <c r="C392">
        <f>E391*'OHL indexes'!D392/'OHL indexes'!B391</f>
        <v>86751.420911142544</v>
      </c>
      <c r="D392">
        <f>E391*'OHL indexes'!E392/'OHL indexes'!B391</f>
        <v>85572.187371236607</v>
      </c>
      <c r="E392">
        <f>Master!I394</f>
        <v>85974.776821999505</v>
      </c>
      <c r="F392" t="str">
        <f t="shared" si="30"/>
        <v/>
      </c>
      <c r="G392" t="str">
        <f t="shared" si="31"/>
        <v/>
      </c>
      <c r="H392" t="str">
        <f t="shared" si="32"/>
        <v/>
      </c>
      <c r="I392" t="str">
        <f t="shared" si="33"/>
        <v/>
      </c>
      <c r="J392" t="str">
        <f t="shared" si="34"/>
        <v/>
      </c>
    </row>
    <row r="393" spans="1:10" x14ac:dyDescent="0.25">
      <c r="A393" s="1">
        <f>'OHL indexes'!A393</f>
        <v>38635</v>
      </c>
      <c r="B393">
        <f>E392*'OHL indexes'!C393/'OHL indexes'!B392</f>
        <v>85850.039012784982</v>
      </c>
      <c r="C393">
        <f>E392*'OHL indexes'!D393/'OHL indexes'!B392</f>
        <v>88566.090998973174</v>
      </c>
      <c r="D393">
        <f>E392*'OHL indexes'!E393/'OHL indexes'!B392</f>
        <v>85807.67348321859</v>
      </c>
      <c r="E393">
        <f>Master!I395</f>
        <v>88316.697153499015</v>
      </c>
      <c r="F393" t="str">
        <f t="shared" si="30"/>
        <v/>
      </c>
      <c r="G393" t="str">
        <f t="shared" si="31"/>
        <v/>
      </c>
      <c r="H393" t="str">
        <f t="shared" si="32"/>
        <v/>
      </c>
      <c r="I393" t="str">
        <f t="shared" si="33"/>
        <v/>
      </c>
      <c r="J393" t="str">
        <f t="shared" si="34"/>
        <v/>
      </c>
    </row>
    <row r="394" spans="1:10" x14ac:dyDescent="0.25">
      <c r="A394" s="1">
        <f>'OHL indexes'!A394</f>
        <v>38636</v>
      </c>
      <c r="B394">
        <f>E393*'OHL indexes'!C394/'OHL indexes'!B393</f>
        <v>87722.090352114086</v>
      </c>
      <c r="C394">
        <f>E393*'OHL indexes'!D394/'OHL indexes'!B393</f>
        <v>88337.851942143854</v>
      </c>
      <c r="D394">
        <f>E393*'OHL indexes'!E394/'OHL indexes'!B393</f>
        <v>87339.005010208493</v>
      </c>
      <c r="E394">
        <f>Master!I396</f>
        <v>88020.062077594936</v>
      </c>
      <c r="F394" t="str">
        <f t="shared" si="30"/>
        <v/>
      </c>
      <c r="G394" t="str">
        <f t="shared" si="31"/>
        <v/>
      </c>
      <c r="H394" t="str">
        <f t="shared" si="32"/>
        <v/>
      </c>
      <c r="I394" t="str">
        <f t="shared" si="33"/>
        <v/>
      </c>
      <c r="J394" t="str">
        <f t="shared" si="34"/>
        <v/>
      </c>
    </row>
    <row r="395" spans="1:10" x14ac:dyDescent="0.25">
      <c r="A395" s="1">
        <f>'OHL indexes'!A395</f>
        <v>38637</v>
      </c>
      <c r="B395">
        <f>E394*'OHL indexes'!C395/'OHL indexes'!B394</f>
        <v>88583.464711722641</v>
      </c>
      <c r="C395">
        <f>E394*'OHL indexes'!D395/'OHL indexes'!B394</f>
        <v>89299.459550736035</v>
      </c>
      <c r="D395">
        <f>E394*'OHL indexes'!E395/'OHL indexes'!B394</f>
        <v>87491.872521011537</v>
      </c>
      <c r="E395">
        <f>Master!I397</f>
        <v>89083.189221222303</v>
      </c>
      <c r="F395" t="str">
        <f t="shared" si="30"/>
        <v/>
      </c>
      <c r="G395" t="str">
        <f t="shared" si="31"/>
        <v/>
      </c>
      <c r="H395" t="str">
        <f t="shared" si="32"/>
        <v/>
      </c>
      <c r="I395" t="str">
        <f t="shared" si="33"/>
        <v/>
      </c>
      <c r="J395" t="str">
        <f t="shared" si="34"/>
        <v/>
      </c>
    </row>
    <row r="396" spans="1:10" x14ac:dyDescent="0.25">
      <c r="A396" s="1">
        <f>'OHL indexes'!A396</f>
        <v>38638</v>
      </c>
      <c r="B396">
        <f>E395*'OHL indexes'!C396/'OHL indexes'!B395</f>
        <v>89162.902286896686</v>
      </c>
      <c r="C396">
        <f>E395*'OHL indexes'!D396/'OHL indexes'!B395</f>
        <v>90337.51718527537</v>
      </c>
      <c r="D396">
        <f>E395*'OHL indexes'!E396/'OHL indexes'!B395</f>
        <v>88424.370576989691</v>
      </c>
      <c r="E396">
        <f>Master!I398</f>
        <v>89643.337549557691</v>
      </c>
      <c r="F396" t="str">
        <f t="shared" si="30"/>
        <v/>
      </c>
      <c r="G396" t="str">
        <f t="shared" si="31"/>
        <v/>
      </c>
      <c r="H396" t="str">
        <f t="shared" si="32"/>
        <v/>
      </c>
      <c r="I396" t="str">
        <f t="shared" si="33"/>
        <v/>
      </c>
      <c r="J396" t="str">
        <f t="shared" si="34"/>
        <v/>
      </c>
    </row>
    <row r="397" spans="1:10" x14ac:dyDescent="0.25">
      <c r="A397" s="1">
        <f>'OHL indexes'!A397</f>
        <v>38639</v>
      </c>
      <c r="B397">
        <f>E396*'OHL indexes'!C397/'OHL indexes'!B396</f>
        <v>89153.186180962701</v>
      </c>
      <c r="C397">
        <f>E396*'OHL indexes'!D397/'OHL indexes'!B396</f>
        <v>89153.186180962701</v>
      </c>
      <c r="D397">
        <f>E396*'OHL indexes'!E397/'OHL indexes'!B396</f>
        <v>86554.396291724872</v>
      </c>
      <c r="E397">
        <f>Master!I399</f>
        <v>86552.284756027613</v>
      </c>
      <c r="F397" t="str">
        <f t="shared" si="30"/>
        <v/>
      </c>
      <c r="G397" t="str">
        <f t="shared" si="31"/>
        <v/>
      </c>
      <c r="H397" t="str">
        <f t="shared" si="32"/>
        <v/>
      </c>
      <c r="I397" t="str">
        <f t="shared" si="33"/>
        <v/>
      </c>
      <c r="J397" t="str">
        <f t="shared" si="34"/>
        <v/>
      </c>
    </row>
    <row r="398" spans="1:10" x14ac:dyDescent="0.25">
      <c r="A398" s="1">
        <f>'OHL indexes'!A398</f>
        <v>38642</v>
      </c>
      <c r="B398">
        <f>E397*'OHL indexes'!C398/'OHL indexes'!B397</f>
        <v>86153.5539173414</v>
      </c>
      <c r="C398">
        <f>E397*'OHL indexes'!D398/'OHL indexes'!B397</f>
        <v>86962.741417946323</v>
      </c>
      <c r="D398">
        <f>E397*'OHL indexes'!E398/'OHL indexes'!B397</f>
        <v>86003.443561672451</v>
      </c>
      <c r="E398">
        <f>Master!I400</f>
        <v>86459.683171019147</v>
      </c>
      <c r="F398" t="str">
        <f t="shared" si="30"/>
        <v/>
      </c>
      <c r="G398" t="str">
        <f t="shared" si="31"/>
        <v/>
      </c>
      <c r="H398" t="str">
        <f t="shared" si="32"/>
        <v/>
      </c>
      <c r="I398" t="str">
        <f t="shared" si="33"/>
        <v/>
      </c>
      <c r="J398" t="str">
        <f t="shared" si="34"/>
        <v/>
      </c>
    </row>
    <row r="399" spans="1:10" x14ac:dyDescent="0.25">
      <c r="A399" s="1">
        <f>'OHL indexes'!A399</f>
        <v>38643</v>
      </c>
      <c r="B399">
        <f>E398*'OHL indexes'!C399/'OHL indexes'!B398</f>
        <v>86354.250961396203</v>
      </c>
      <c r="C399">
        <f>E398*'OHL indexes'!D399/'OHL indexes'!B398</f>
        <v>87874.830342021145</v>
      </c>
      <c r="D399">
        <f>E398*'OHL indexes'!E399/'OHL indexes'!B398</f>
        <v>86290.988993376726</v>
      </c>
      <c r="E399">
        <f>Master!I401</f>
        <v>86811.114836730441</v>
      </c>
      <c r="F399" t="str">
        <f t="shared" si="30"/>
        <v/>
      </c>
      <c r="G399" t="str">
        <f t="shared" si="31"/>
        <v/>
      </c>
      <c r="H399" t="str">
        <f t="shared" si="32"/>
        <v/>
      </c>
      <c r="I399" t="str">
        <f t="shared" si="33"/>
        <v/>
      </c>
      <c r="J399" t="str">
        <f t="shared" si="34"/>
        <v/>
      </c>
    </row>
    <row r="400" spans="1:10" x14ac:dyDescent="0.25">
      <c r="A400" s="1">
        <f>'OHL indexes'!A400</f>
        <v>38644</v>
      </c>
      <c r="B400">
        <f>E399*'OHL indexes'!C400/'OHL indexes'!B399</f>
        <v>86635.502251829326</v>
      </c>
      <c r="C400">
        <f>E399*'OHL indexes'!D400/'OHL indexes'!B399</f>
        <v>88391.628100840477</v>
      </c>
      <c r="D400">
        <f>E399*'OHL indexes'!E400/'OHL indexes'!B399</f>
        <v>85523.289214122269</v>
      </c>
      <c r="E400">
        <f>Master!I402</f>
        <v>85823.055481697244</v>
      </c>
      <c r="F400" t="str">
        <f t="shared" si="30"/>
        <v/>
      </c>
      <c r="G400" t="str">
        <f t="shared" si="31"/>
        <v/>
      </c>
      <c r="H400" t="str">
        <f t="shared" si="32"/>
        <v/>
      </c>
      <c r="I400" t="str">
        <f t="shared" si="33"/>
        <v/>
      </c>
      <c r="J400" t="str">
        <f t="shared" si="34"/>
        <v/>
      </c>
    </row>
    <row r="401" spans="1:10" x14ac:dyDescent="0.25">
      <c r="A401" s="1">
        <f>'OHL indexes'!A401</f>
        <v>38645</v>
      </c>
      <c r="B401">
        <f>E400*'OHL indexes'!C401/'OHL indexes'!B400</f>
        <v>85825.103122244182</v>
      </c>
      <c r="C401">
        <f>E400*'OHL indexes'!D401/'OHL indexes'!B400</f>
        <v>89457.901480060958</v>
      </c>
      <c r="D401">
        <f>E400*'OHL indexes'!E401/'OHL indexes'!B400</f>
        <v>84609.980379358138</v>
      </c>
      <c r="E401">
        <f>Master!I403</f>
        <v>88792.456420058792</v>
      </c>
      <c r="F401" t="str">
        <f t="shared" si="30"/>
        <v/>
      </c>
      <c r="G401" t="str">
        <f t="shared" si="31"/>
        <v/>
      </c>
      <c r="H401" t="str">
        <f t="shared" si="32"/>
        <v/>
      </c>
      <c r="I401" t="str">
        <f t="shared" si="33"/>
        <v/>
      </c>
      <c r="J401" t="str">
        <f t="shared" si="34"/>
        <v/>
      </c>
    </row>
    <row r="402" spans="1:10" x14ac:dyDescent="0.25">
      <c r="A402" s="1">
        <f>'OHL indexes'!A402</f>
        <v>38646</v>
      </c>
      <c r="B402">
        <f>E401*'OHL indexes'!C402/'OHL indexes'!B401</f>
        <v>87829.910522645339</v>
      </c>
      <c r="C402">
        <f>E401*'OHL indexes'!D402/'OHL indexes'!B401</f>
        <v>89231.9948497484</v>
      </c>
      <c r="D402">
        <f>E401*'OHL indexes'!E402/'OHL indexes'!B401</f>
        <v>87269.544435065414</v>
      </c>
      <c r="E402">
        <f>Master!I404</f>
        <v>88444.826785332218</v>
      </c>
      <c r="F402" t="str">
        <f t="shared" si="30"/>
        <v/>
      </c>
      <c r="G402" t="str">
        <f t="shared" si="31"/>
        <v/>
      </c>
      <c r="H402" t="str">
        <f t="shared" si="32"/>
        <v/>
      </c>
      <c r="I402" t="str">
        <f t="shared" si="33"/>
        <v/>
      </c>
      <c r="J402" t="str">
        <f t="shared" si="34"/>
        <v/>
      </c>
    </row>
    <row r="403" spans="1:10" x14ac:dyDescent="0.25">
      <c r="A403" s="1">
        <f>'OHL indexes'!A403</f>
        <v>38649</v>
      </c>
      <c r="B403">
        <f>E402*'OHL indexes'!C403/'OHL indexes'!B402</f>
        <v>88598.147951280844</v>
      </c>
      <c r="C403">
        <f>E402*'OHL indexes'!D403/'OHL indexes'!B402</f>
        <v>88918.786214365202</v>
      </c>
      <c r="D403">
        <f>E402*'OHL indexes'!E403/'OHL indexes'!B402</f>
        <v>85897.13798624507</v>
      </c>
      <c r="E403">
        <f>Master!I405</f>
        <v>85890.858960308266</v>
      </c>
      <c r="F403" t="str">
        <f t="shared" si="30"/>
        <v/>
      </c>
      <c r="G403" t="str">
        <f t="shared" si="31"/>
        <v/>
      </c>
      <c r="H403" t="str">
        <f t="shared" si="32"/>
        <v/>
      </c>
      <c r="I403" t="str">
        <f t="shared" si="33"/>
        <v/>
      </c>
      <c r="J403" t="str">
        <f t="shared" si="34"/>
        <v/>
      </c>
    </row>
    <row r="404" spans="1:10" x14ac:dyDescent="0.25">
      <c r="A404" s="1">
        <f>'OHL indexes'!A404</f>
        <v>38650</v>
      </c>
      <c r="B404">
        <f>E403*'OHL indexes'!C404/'OHL indexes'!B403</f>
        <v>85832.653615793228</v>
      </c>
      <c r="C404">
        <f>E403*'OHL indexes'!D404/'OHL indexes'!B403</f>
        <v>85832.653615793228</v>
      </c>
      <c r="D404">
        <f>E403*'OHL indexes'!E404/'OHL indexes'!B403</f>
        <v>84808.198604508798</v>
      </c>
      <c r="E404">
        <f>Master!I406</f>
        <v>85083.112004760769</v>
      </c>
      <c r="F404" t="str">
        <f t="shared" si="30"/>
        <v/>
      </c>
      <c r="G404" t="str">
        <f t="shared" si="31"/>
        <v/>
      </c>
      <c r="H404" t="str">
        <f t="shared" si="32"/>
        <v/>
      </c>
      <c r="I404" t="str">
        <f t="shared" si="33"/>
        <v/>
      </c>
      <c r="J404" t="str">
        <f t="shared" si="34"/>
        <v/>
      </c>
    </row>
    <row r="405" spans="1:10" x14ac:dyDescent="0.25">
      <c r="A405" s="1">
        <f>'OHL indexes'!A405</f>
        <v>38651</v>
      </c>
      <c r="B405">
        <f>E404*'OHL indexes'!C405/'OHL indexes'!B404</f>
        <v>84806.965312558386</v>
      </c>
      <c r="C405">
        <f>E404*'OHL indexes'!D405/'OHL indexes'!B404</f>
        <v>84806.965312558386</v>
      </c>
      <c r="D405">
        <f>E404*'OHL indexes'!E405/'OHL indexes'!B404</f>
        <v>82583.229235626</v>
      </c>
      <c r="E405">
        <f>Master!I407</f>
        <v>84029.208811260061</v>
      </c>
      <c r="F405" t="str">
        <f t="shared" si="30"/>
        <v/>
      </c>
      <c r="G405" t="str">
        <f t="shared" si="31"/>
        <v/>
      </c>
      <c r="H405" t="str">
        <f t="shared" si="32"/>
        <v/>
      </c>
      <c r="I405" t="str">
        <f t="shared" si="33"/>
        <v/>
      </c>
      <c r="J405" t="str">
        <f t="shared" si="34"/>
        <v/>
      </c>
    </row>
    <row r="406" spans="1:10" x14ac:dyDescent="0.25">
      <c r="A406" s="1">
        <f>'OHL indexes'!A406</f>
        <v>38652</v>
      </c>
      <c r="B406">
        <f>E405*'OHL indexes'!C406/'OHL indexes'!B405</f>
        <v>84580.927355125154</v>
      </c>
      <c r="C406">
        <f>E405*'OHL indexes'!D406/'OHL indexes'!B405</f>
        <v>87054.933398540205</v>
      </c>
      <c r="D406">
        <f>E405*'OHL indexes'!E406/'OHL indexes'!B405</f>
        <v>84580.927355125154</v>
      </c>
      <c r="E406">
        <f>Master!I408</f>
        <v>86812.123651085145</v>
      </c>
      <c r="F406" t="str">
        <f t="shared" si="30"/>
        <v/>
      </c>
      <c r="G406" t="str">
        <f t="shared" si="31"/>
        <v/>
      </c>
      <c r="H406" t="str">
        <f t="shared" si="32"/>
        <v/>
      </c>
      <c r="I406" t="str">
        <f t="shared" si="33"/>
        <v/>
      </c>
      <c r="J406" t="str">
        <f t="shared" si="34"/>
        <v/>
      </c>
    </row>
    <row r="407" spans="1:10" x14ac:dyDescent="0.25">
      <c r="A407" s="1">
        <f>'OHL indexes'!A407</f>
        <v>38653</v>
      </c>
      <c r="B407">
        <f>E406*'OHL indexes'!C407/'OHL indexes'!B406</f>
        <v>86861.495185763502</v>
      </c>
      <c r="C407">
        <f>E406*'OHL indexes'!D407/'OHL indexes'!B406</f>
        <v>87764.665390972994</v>
      </c>
      <c r="D407">
        <f>E406*'OHL indexes'!E407/'OHL indexes'!B406</f>
        <v>84697.944193381976</v>
      </c>
      <c r="E407">
        <f>Master!I409</f>
        <v>84975.278936985429</v>
      </c>
      <c r="F407" t="str">
        <f t="shared" si="30"/>
        <v/>
      </c>
      <c r="G407" t="str">
        <f t="shared" si="31"/>
        <v/>
      </c>
      <c r="H407" t="str">
        <f t="shared" si="32"/>
        <v/>
      </c>
      <c r="I407" t="str">
        <f t="shared" si="33"/>
        <v/>
      </c>
      <c r="J407" t="str">
        <f t="shared" si="34"/>
        <v/>
      </c>
    </row>
    <row r="408" spans="1:10" x14ac:dyDescent="0.25">
      <c r="A408" s="1">
        <f>'OHL indexes'!A408</f>
        <v>38656</v>
      </c>
      <c r="B408">
        <f>E407*'OHL indexes'!C408/'OHL indexes'!B407</f>
        <v>84000.551722317599</v>
      </c>
      <c r="C408">
        <f>E407*'OHL indexes'!D408/'OHL indexes'!B407</f>
        <v>84453.106473631764</v>
      </c>
      <c r="D408">
        <f>E407*'OHL indexes'!E408/'OHL indexes'!B407</f>
        <v>82654.503628067498</v>
      </c>
      <c r="E408">
        <f>Master!I410</f>
        <v>84114.628479001054</v>
      </c>
      <c r="F408" t="str">
        <f t="shared" si="30"/>
        <v/>
      </c>
      <c r="G408" t="str">
        <f t="shared" si="31"/>
        <v/>
      </c>
      <c r="H408" t="str">
        <f t="shared" si="32"/>
        <v/>
      </c>
      <c r="I408" t="str">
        <f t="shared" si="33"/>
        <v/>
      </c>
      <c r="J408" t="str">
        <f t="shared" si="34"/>
        <v/>
      </c>
    </row>
    <row r="409" spans="1:10" x14ac:dyDescent="0.25">
      <c r="A409" s="1">
        <f>'OHL indexes'!A409</f>
        <v>38657</v>
      </c>
      <c r="B409">
        <f>E408*'OHL indexes'!C409/'OHL indexes'!B408</f>
        <v>84445.351156030782</v>
      </c>
      <c r="C409">
        <f>E408*'OHL indexes'!D409/'OHL indexes'!B408</f>
        <v>84471.467444419337</v>
      </c>
      <c r="D409">
        <f>E408*'OHL indexes'!E409/'OHL indexes'!B408</f>
        <v>83493.793788301817</v>
      </c>
      <c r="E409">
        <f>Master!I411</f>
        <v>83773.586514746668</v>
      </c>
      <c r="F409" t="str">
        <f t="shared" si="30"/>
        <v/>
      </c>
      <c r="G409" t="str">
        <f t="shared" si="31"/>
        <v/>
      </c>
      <c r="H409" t="str">
        <f t="shared" si="32"/>
        <v/>
      </c>
      <c r="I409" t="str">
        <f t="shared" si="33"/>
        <v/>
      </c>
      <c r="J409" t="str">
        <f t="shared" si="34"/>
        <v/>
      </c>
    </row>
    <row r="410" spans="1:10" x14ac:dyDescent="0.25">
      <c r="A410" s="1">
        <f>'OHL indexes'!A410</f>
        <v>38658</v>
      </c>
      <c r="B410">
        <f>E409*'OHL indexes'!C410/'OHL indexes'!B409</f>
        <v>83541.6887801915</v>
      </c>
      <c r="C410">
        <f>E409*'OHL indexes'!D410/'OHL indexes'!B409</f>
        <v>83541.6887801915</v>
      </c>
      <c r="D410">
        <f>E409*'OHL indexes'!E410/'OHL indexes'!B409</f>
        <v>80990.793890488669</v>
      </c>
      <c r="E410">
        <f>Master!I412</f>
        <v>81374.748583764129</v>
      </c>
      <c r="F410" t="str">
        <f t="shared" si="30"/>
        <v/>
      </c>
      <c r="G410" t="str">
        <f t="shared" si="31"/>
        <v/>
      </c>
      <c r="H410" t="str">
        <f t="shared" si="32"/>
        <v/>
      </c>
      <c r="I410" t="str">
        <f t="shared" si="33"/>
        <v/>
      </c>
      <c r="J410" t="str">
        <f t="shared" si="34"/>
        <v/>
      </c>
    </row>
    <row r="411" spans="1:10" x14ac:dyDescent="0.25">
      <c r="A411" s="1">
        <f>'OHL indexes'!A411</f>
        <v>38659</v>
      </c>
      <c r="B411">
        <f>E410*'OHL indexes'!C411/'OHL indexes'!B410</f>
        <v>80969.308855583717</v>
      </c>
      <c r="C411">
        <f>E410*'OHL indexes'!D411/'OHL indexes'!B410</f>
        <v>80969.308855583717</v>
      </c>
      <c r="D411">
        <f>E410*'OHL indexes'!E411/'OHL indexes'!B410</f>
        <v>76810.649606612875</v>
      </c>
      <c r="E411">
        <f>Master!I413</f>
        <v>78129.470946272471</v>
      </c>
      <c r="F411" t="str">
        <f t="shared" si="30"/>
        <v/>
      </c>
      <c r="G411" t="str">
        <f t="shared" si="31"/>
        <v/>
      </c>
      <c r="H411" t="str">
        <f t="shared" si="32"/>
        <v/>
      </c>
      <c r="I411" t="str">
        <f t="shared" si="33"/>
        <v/>
      </c>
      <c r="J411" t="str">
        <f t="shared" si="34"/>
        <v/>
      </c>
    </row>
    <row r="412" spans="1:10" x14ac:dyDescent="0.25">
      <c r="A412" s="1">
        <f>'OHL indexes'!A412</f>
        <v>38660</v>
      </c>
      <c r="B412">
        <f>E411*'OHL indexes'!C412/'OHL indexes'!B411</f>
        <v>77608.840712105593</v>
      </c>
      <c r="C412">
        <f>E411*'OHL indexes'!D412/'OHL indexes'!B411</f>
        <v>78256.734794049014</v>
      </c>
      <c r="D412">
        <f>E411*'OHL indexes'!E412/'OHL indexes'!B411</f>
        <v>77134.483438674317</v>
      </c>
      <c r="E412">
        <f>Master!I414</f>
        <v>77638.56887948011</v>
      </c>
      <c r="F412" t="str">
        <f t="shared" si="30"/>
        <v/>
      </c>
      <c r="G412" t="str">
        <f t="shared" si="31"/>
        <v/>
      </c>
      <c r="H412" t="str">
        <f t="shared" si="32"/>
        <v/>
      </c>
      <c r="I412" t="str">
        <f t="shared" si="33"/>
        <v/>
      </c>
      <c r="J412" t="str">
        <f t="shared" si="34"/>
        <v/>
      </c>
    </row>
    <row r="413" spans="1:10" x14ac:dyDescent="0.25">
      <c r="A413" s="1">
        <f>'OHL indexes'!A413</f>
        <v>38663</v>
      </c>
      <c r="B413">
        <f>E412*'OHL indexes'!C413/'OHL indexes'!B412</f>
        <v>78057.45837701828</v>
      </c>
      <c r="C413">
        <f>E412*'OHL indexes'!D413/'OHL indexes'!B412</f>
        <v>78259.679754671917</v>
      </c>
      <c r="D413">
        <f>E412*'OHL indexes'!E413/'OHL indexes'!B412</f>
        <v>77196.569876545123</v>
      </c>
      <c r="E413">
        <f>Master!I415</f>
        <v>77250.881517200862</v>
      </c>
      <c r="F413" t="str">
        <f t="shared" si="30"/>
        <v/>
      </c>
      <c r="G413" t="str">
        <f t="shared" si="31"/>
        <v/>
      </c>
      <c r="H413" t="str">
        <f t="shared" si="32"/>
        <v/>
      </c>
      <c r="I413" t="str">
        <f t="shared" si="33"/>
        <v/>
      </c>
      <c r="J413" t="str">
        <f t="shared" si="34"/>
        <v/>
      </c>
    </row>
    <row r="414" spans="1:10" x14ac:dyDescent="0.25">
      <c r="A414" s="1">
        <f>'OHL indexes'!A414</f>
        <v>38664</v>
      </c>
      <c r="B414">
        <f>E413*'OHL indexes'!C414/'OHL indexes'!B413</f>
        <v>77198.941753412291</v>
      </c>
      <c r="C414">
        <f>E413*'OHL indexes'!D414/'OHL indexes'!B413</f>
        <v>77605.487429630433</v>
      </c>
      <c r="D414">
        <f>E413*'OHL indexes'!E414/'OHL indexes'!B413</f>
        <v>77025.811408194641</v>
      </c>
      <c r="E414">
        <f>Master!I416</f>
        <v>77603.593045139191</v>
      </c>
      <c r="F414" t="str">
        <f t="shared" si="30"/>
        <v/>
      </c>
      <c r="G414" t="str">
        <f t="shared" si="31"/>
        <v/>
      </c>
      <c r="H414" t="str">
        <f t="shared" si="32"/>
        <v/>
      </c>
      <c r="I414" t="str">
        <f t="shared" si="33"/>
        <v/>
      </c>
      <c r="J414" t="str">
        <f t="shared" si="34"/>
        <v/>
      </c>
    </row>
    <row r="415" spans="1:10" x14ac:dyDescent="0.25">
      <c r="A415" s="1">
        <f>'OHL indexes'!A415</f>
        <v>38665</v>
      </c>
      <c r="B415">
        <f>E414*'OHL indexes'!C415/'OHL indexes'!B414</f>
        <v>76292.428261818626</v>
      </c>
      <c r="C415">
        <f>E414*'OHL indexes'!D415/'OHL indexes'!B414</f>
        <v>76300.812892530856</v>
      </c>
      <c r="D415">
        <f>E414*'OHL indexes'!E415/'OHL indexes'!B414</f>
        <v>76292.428261818626</v>
      </c>
      <c r="E415">
        <f>Master!I417</f>
        <v>76298.949803775846</v>
      </c>
      <c r="F415" t="str">
        <f t="shared" si="30"/>
        <v/>
      </c>
      <c r="G415" t="str">
        <f t="shared" si="31"/>
        <v/>
      </c>
      <c r="H415" t="str">
        <f t="shared" si="32"/>
        <v/>
      </c>
      <c r="I415" t="str">
        <f t="shared" si="33"/>
        <v/>
      </c>
      <c r="J415" t="str">
        <f t="shared" si="34"/>
        <v/>
      </c>
    </row>
    <row r="416" spans="1:10" x14ac:dyDescent="0.25">
      <c r="A416" s="1">
        <f>'OHL indexes'!A416</f>
        <v>38666</v>
      </c>
      <c r="B416">
        <f>E415*'OHL indexes'!C416/'OHL indexes'!B415</f>
        <v>75320.757970345119</v>
      </c>
      <c r="C416">
        <f>E415*'OHL indexes'!D416/'OHL indexes'!B415</f>
        <v>76402.520571302302</v>
      </c>
      <c r="D416">
        <f>E415*'OHL indexes'!E416/'OHL indexes'!B415</f>
        <v>74569.46718925485</v>
      </c>
      <c r="E416">
        <f>Master!I418</f>
        <v>74567.647040080716</v>
      </c>
      <c r="F416" t="str">
        <f t="shared" si="30"/>
        <v/>
      </c>
      <c r="G416" t="str">
        <f t="shared" si="31"/>
        <v/>
      </c>
      <c r="H416" t="str">
        <f t="shared" si="32"/>
        <v/>
      </c>
      <c r="I416" t="str">
        <f t="shared" si="33"/>
        <v/>
      </c>
      <c r="J416" t="str">
        <f t="shared" si="34"/>
        <v/>
      </c>
    </row>
    <row r="417" spans="1:10" x14ac:dyDescent="0.25">
      <c r="A417" s="1">
        <f>'OHL indexes'!A417</f>
        <v>38667</v>
      </c>
      <c r="B417">
        <f>E416*'OHL indexes'!C417/'OHL indexes'!B416</f>
        <v>73505.960355562216</v>
      </c>
      <c r="C417">
        <f>E416*'OHL indexes'!D417/'OHL indexes'!B416</f>
        <v>73505.960355562216</v>
      </c>
      <c r="D417">
        <f>E416*'OHL indexes'!E417/'OHL indexes'!B416</f>
        <v>72005.250755796384</v>
      </c>
      <c r="E417">
        <f>Master!I419</f>
        <v>72192.320432167471</v>
      </c>
      <c r="F417" t="str">
        <f t="shared" si="30"/>
        <v/>
      </c>
      <c r="G417" t="str">
        <f t="shared" si="31"/>
        <v/>
      </c>
      <c r="H417" t="str">
        <f t="shared" si="32"/>
        <v/>
      </c>
      <c r="I417" t="str">
        <f t="shared" si="33"/>
        <v/>
      </c>
      <c r="J417" t="str">
        <f t="shared" si="34"/>
        <v/>
      </c>
    </row>
    <row r="418" spans="1:10" x14ac:dyDescent="0.25">
      <c r="A418" s="1">
        <f>'OHL indexes'!A418</f>
        <v>38670</v>
      </c>
      <c r="B418">
        <f>E417*'OHL indexes'!C418/'OHL indexes'!B417</f>
        <v>72589.927482984625</v>
      </c>
      <c r="C418">
        <f>E417*'OHL indexes'!D418/'OHL indexes'!B417</f>
        <v>73399.434022896487</v>
      </c>
      <c r="D418">
        <f>E417*'OHL indexes'!E418/'OHL indexes'!B417</f>
        <v>71614.509830466923</v>
      </c>
      <c r="E418">
        <f>Master!I420</f>
        <v>73114.279290399252</v>
      </c>
      <c r="F418" t="str">
        <f t="shared" si="30"/>
        <v/>
      </c>
      <c r="G418" t="str">
        <f t="shared" si="31"/>
        <v/>
      </c>
      <c r="H418" t="str">
        <f t="shared" si="32"/>
        <v/>
      </c>
      <c r="I418" t="str">
        <f t="shared" si="33"/>
        <v/>
      </c>
      <c r="J418" t="str">
        <f t="shared" si="34"/>
        <v/>
      </c>
    </row>
    <row r="419" spans="1:10" x14ac:dyDescent="0.25">
      <c r="A419" s="1">
        <f>'OHL indexes'!A419</f>
        <v>38671</v>
      </c>
      <c r="B419">
        <f>E418*'OHL indexes'!C419/'OHL indexes'!B418</f>
        <v>73005.948549373075</v>
      </c>
      <c r="C419">
        <f>E418*'OHL indexes'!D419/'OHL indexes'!B418</f>
        <v>73302.430598148247</v>
      </c>
      <c r="D419">
        <f>E418*'OHL indexes'!E419/'OHL indexes'!B418</f>
        <v>71831.420463330491</v>
      </c>
      <c r="E419">
        <f>Master!I421</f>
        <v>72721.374739551917</v>
      </c>
      <c r="F419" t="str">
        <f t="shared" si="30"/>
        <v/>
      </c>
      <c r="G419" t="str">
        <f t="shared" si="31"/>
        <v/>
      </c>
      <c r="H419" t="str">
        <f t="shared" si="32"/>
        <v/>
      </c>
      <c r="I419" t="str">
        <f t="shared" si="33"/>
        <v/>
      </c>
      <c r="J419" t="str">
        <f t="shared" si="34"/>
        <v/>
      </c>
    </row>
    <row r="420" spans="1:10" x14ac:dyDescent="0.25">
      <c r="A420" s="1">
        <f>'OHL indexes'!A420</f>
        <v>38672</v>
      </c>
      <c r="B420">
        <f>E419*'OHL indexes'!C420/'OHL indexes'!B419</f>
        <v>72721.374739551917</v>
      </c>
      <c r="C420">
        <f>E419*'OHL indexes'!D420/'OHL indexes'!B419</f>
        <v>72948.63204729381</v>
      </c>
      <c r="D420">
        <f>E419*'OHL indexes'!E420/'OHL indexes'!B419</f>
        <v>72437.30970581877</v>
      </c>
      <c r="E420">
        <f>Master!I422</f>
        <v>72500.289169191281</v>
      </c>
      <c r="F420" t="str">
        <f t="shared" si="30"/>
        <v/>
      </c>
      <c r="G420" t="str">
        <f t="shared" si="31"/>
        <v/>
      </c>
      <c r="H420" t="str">
        <f t="shared" si="32"/>
        <v/>
      </c>
      <c r="I420" t="str">
        <f t="shared" si="33"/>
        <v/>
      </c>
      <c r="J420" t="str">
        <f t="shared" si="34"/>
        <v/>
      </c>
    </row>
    <row r="421" spans="1:10" x14ac:dyDescent="0.25">
      <c r="A421" s="1">
        <f>'OHL indexes'!A421</f>
        <v>38673</v>
      </c>
      <c r="B421">
        <f>E420*'OHL indexes'!C421/'OHL indexes'!B420</f>
        <v>71263.553237127722</v>
      </c>
      <c r="C421">
        <f>E420*'OHL indexes'!D421/'OHL indexes'!B420</f>
        <v>71655.415329456388</v>
      </c>
      <c r="D421">
        <f>E420*'OHL indexes'!E421/'OHL indexes'!B420</f>
        <v>70483.835727840851</v>
      </c>
      <c r="E421">
        <f>Master!I423</f>
        <v>70597.519036158395</v>
      </c>
      <c r="F421" t="str">
        <f t="shared" si="30"/>
        <v/>
      </c>
      <c r="G421" t="str">
        <f t="shared" si="31"/>
        <v/>
      </c>
      <c r="H421" t="str">
        <f t="shared" si="32"/>
        <v/>
      </c>
      <c r="I421" t="str">
        <f t="shared" si="33"/>
        <v/>
      </c>
      <c r="J421" t="str">
        <f t="shared" si="34"/>
        <v/>
      </c>
    </row>
    <row r="422" spans="1:10" x14ac:dyDescent="0.25">
      <c r="A422" s="1">
        <f>'OHL indexes'!A422</f>
        <v>38674</v>
      </c>
      <c r="B422">
        <f>E421*'OHL indexes'!C422/'OHL indexes'!B421</f>
        <v>70028.030527825118</v>
      </c>
      <c r="C422">
        <f>E421*'OHL indexes'!D422/'OHL indexes'!B421</f>
        <v>70052.030391246852</v>
      </c>
      <c r="D422">
        <f>E421*'OHL indexes'!E422/'OHL indexes'!B421</f>
        <v>68028.220126155458</v>
      </c>
      <c r="E422">
        <f>Master!I424</f>
        <v>68584.546376933751</v>
      </c>
      <c r="F422" t="str">
        <f t="shared" si="30"/>
        <v/>
      </c>
      <c r="G422" t="str">
        <f t="shared" si="31"/>
        <v/>
      </c>
      <c r="H422" t="str">
        <f t="shared" si="32"/>
        <v/>
      </c>
      <c r="I422" t="str">
        <f t="shared" si="33"/>
        <v/>
      </c>
      <c r="J422" t="str">
        <f t="shared" si="34"/>
        <v/>
      </c>
    </row>
    <row r="423" spans="1:10" x14ac:dyDescent="0.25">
      <c r="A423" s="1">
        <f>'OHL indexes'!A423</f>
        <v>38677</v>
      </c>
      <c r="B423">
        <f>E422*'OHL indexes'!C423/'OHL indexes'!B422</f>
        <v>68908.780858496859</v>
      </c>
      <c r="C423">
        <f>E422*'OHL indexes'!D423/'OHL indexes'!B422</f>
        <v>69524.194709279196</v>
      </c>
      <c r="D423">
        <f>E422*'OHL indexes'!E423/'OHL indexes'!B422</f>
        <v>68637.99691602333</v>
      </c>
      <c r="E423">
        <f>Master!I425</f>
        <v>68973.442590830033</v>
      </c>
      <c r="F423" t="str">
        <f t="shared" si="30"/>
        <v/>
      </c>
      <c r="G423" t="str">
        <f t="shared" si="31"/>
        <v/>
      </c>
      <c r="H423" t="str">
        <f t="shared" si="32"/>
        <v/>
      </c>
      <c r="I423" t="str">
        <f t="shared" si="33"/>
        <v/>
      </c>
      <c r="J423" t="str">
        <f t="shared" si="34"/>
        <v/>
      </c>
    </row>
    <row r="424" spans="1:10" x14ac:dyDescent="0.25">
      <c r="A424" s="1">
        <f>'OHL indexes'!A424</f>
        <v>38678</v>
      </c>
      <c r="B424">
        <f>E423*'OHL indexes'!C424/'OHL indexes'!B423</f>
        <v>68254.289088932317</v>
      </c>
      <c r="C424">
        <f>E423*'OHL indexes'!D424/'OHL indexes'!B423</f>
        <v>68908.063199754179</v>
      </c>
      <c r="D424">
        <f>E423*'OHL indexes'!E424/'OHL indexes'!B423</f>
        <v>68114.191336623902</v>
      </c>
      <c r="E424">
        <f>Master!I426</f>
        <v>68409.644804805634</v>
      </c>
      <c r="F424" t="str">
        <f t="shared" si="30"/>
        <v/>
      </c>
      <c r="G424" t="str">
        <f t="shared" si="31"/>
        <v/>
      </c>
      <c r="H424" t="str">
        <f t="shared" si="32"/>
        <v/>
      </c>
      <c r="I424" t="str">
        <f t="shared" si="33"/>
        <v/>
      </c>
      <c r="J424" t="str">
        <f t="shared" si="34"/>
        <v/>
      </c>
    </row>
    <row r="425" spans="1:10" x14ac:dyDescent="0.25">
      <c r="A425" s="1">
        <f>'OHL indexes'!A425</f>
        <v>38679</v>
      </c>
      <c r="B425">
        <f>E424*'OHL indexes'!C425/'OHL indexes'!B424</f>
        <v>68516.62786006619</v>
      </c>
      <c r="C425">
        <f>E424*'OHL indexes'!D425/'OHL indexes'!B424</f>
        <v>68516.62786006619</v>
      </c>
      <c r="D425">
        <f>E424*'OHL indexes'!E425/'OHL indexes'!B424</f>
        <v>67500.275635454178</v>
      </c>
      <c r="E425">
        <f>Master!I427</f>
        <v>68036.414139596804</v>
      </c>
      <c r="F425" t="str">
        <f t="shared" si="30"/>
        <v/>
      </c>
      <c r="G425" t="str">
        <f t="shared" si="31"/>
        <v/>
      </c>
      <c r="H425" t="str">
        <f t="shared" si="32"/>
        <v/>
      </c>
      <c r="I425" t="str">
        <f t="shared" si="33"/>
        <v/>
      </c>
      <c r="J425" t="str">
        <f t="shared" si="34"/>
        <v/>
      </c>
    </row>
    <row r="426" spans="1:10" x14ac:dyDescent="0.25">
      <c r="A426" s="1">
        <f>'OHL indexes'!A426</f>
        <v>38681</v>
      </c>
      <c r="B426">
        <f>E425*'OHL indexes'!C426/'OHL indexes'!B425</f>
        <v>68342.196057962385</v>
      </c>
      <c r="C426">
        <f>E425*'OHL indexes'!D426/'OHL indexes'!B425</f>
        <v>68342.196057962385</v>
      </c>
      <c r="D426">
        <f>E425*'OHL indexes'!E426/'OHL indexes'!B425</f>
        <v>68106.977674683352</v>
      </c>
      <c r="E426">
        <f>Master!I428</f>
        <v>68103.655457868124</v>
      </c>
      <c r="F426" t="str">
        <f t="shared" si="30"/>
        <v/>
      </c>
      <c r="G426" t="str">
        <f t="shared" si="31"/>
        <v/>
      </c>
      <c r="H426" t="str">
        <f t="shared" si="32"/>
        <v/>
      </c>
      <c r="I426" t="str">
        <f t="shared" si="33"/>
        <v/>
      </c>
      <c r="J426" t="str">
        <f t="shared" si="34"/>
        <v/>
      </c>
    </row>
    <row r="427" spans="1:10" x14ac:dyDescent="0.25">
      <c r="A427" s="1">
        <f>'OHL indexes'!A427</f>
        <v>38684</v>
      </c>
      <c r="B427">
        <f>E426*'OHL indexes'!C427/'OHL indexes'!B426</f>
        <v>68502.9218429256</v>
      </c>
      <c r="C427">
        <f>E426*'OHL indexes'!D427/'OHL indexes'!B426</f>
        <v>69174.516398522101</v>
      </c>
      <c r="D427">
        <f>E426*'OHL indexes'!E427/'OHL indexes'!B426</f>
        <v>68424.455746194406</v>
      </c>
      <c r="E427">
        <f>Master!I429</f>
        <v>68836.540855081548</v>
      </c>
      <c r="F427" t="str">
        <f t="shared" si="30"/>
        <v/>
      </c>
      <c r="G427" t="str">
        <f t="shared" si="31"/>
        <v/>
      </c>
      <c r="H427" t="str">
        <f t="shared" si="32"/>
        <v/>
      </c>
      <c r="I427" t="str">
        <f t="shared" si="33"/>
        <v/>
      </c>
      <c r="J427" t="str">
        <f t="shared" si="34"/>
        <v/>
      </c>
    </row>
    <row r="428" spans="1:10" x14ac:dyDescent="0.25">
      <c r="A428" s="1">
        <f>'OHL indexes'!A428</f>
        <v>38685</v>
      </c>
      <c r="B428">
        <f>E427*'OHL indexes'!C428/'OHL indexes'!B427</f>
        <v>68321.599420381579</v>
      </c>
      <c r="C428">
        <f>E427*'OHL indexes'!D428/'OHL indexes'!B427</f>
        <v>69094.008273005427</v>
      </c>
      <c r="D428">
        <f>E427*'OHL indexes'!E428/'OHL indexes'!B427</f>
        <v>68284.817417984974</v>
      </c>
      <c r="E428">
        <f>Master!I430</f>
        <v>68842.35571113076</v>
      </c>
      <c r="F428" t="str">
        <f t="shared" si="30"/>
        <v/>
      </c>
      <c r="G428" t="str">
        <f t="shared" si="31"/>
        <v/>
      </c>
      <c r="H428" t="str">
        <f t="shared" si="32"/>
        <v/>
      </c>
      <c r="I428" t="str">
        <f t="shared" si="33"/>
        <v/>
      </c>
      <c r="J428" t="str">
        <f t="shared" si="34"/>
        <v/>
      </c>
    </row>
    <row r="429" spans="1:10" x14ac:dyDescent="0.25">
      <c r="A429" s="1">
        <f>'OHL indexes'!A429</f>
        <v>38686</v>
      </c>
      <c r="B429">
        <f>E428*'OHL indexes'!C429/'OHL indexes'!B428</f>
        <v>68972.924011376672</v>
      </c>
      <c r="C429">
        <f>E428*'OHL indexes'!D429/'OHL indexes'!B428</f>
        <v>69145.341210402548</v>
      </c>
      <c r="D429">
        <f>E428*'OHL indexes'!E429/'OHL indexes'!B428</f>
        <v>68766.76770489855</v>
      </c>
      <c r="E429">
        <f>Master!I431</f>
        <v>69143.654221957026</v>
      </c>
      <c r="F429" t="str">
        <f t="shared" si="30"/>
        <v/>
      </c>
      <c r="G429" t="str">
        <f t="shared" si="31"/>
        <v/>
      </c>
      <c r="H429" t="str">
        <f t="shared" si="32"/>
        <v/>
      </c>
      <c r="I429" t="str">
        <f t="shared" si="33"/>
        <v/>
      </c>
      <c r="J429" t="str">
        <f t="shared" si="34"/>
        <v/>
      </c>
    </row>
    <row r="430" spans="1:10" x14ac:dyDescent="0.25">
      <c r="A430" s="1">
        <f>'OHL indexes'!A430</f>
        <v>38687</v>
      </c>
      <c r="B430">
        <f>E429*'OHL indexes'!C430/'OHL indexes'!B429</f>
        <v>68353.730989113566</v>
      </c>
      <c r="C430">
        <f>E429*'OHL indexes'!D430/'OHL indexes'!B429</f>
        <v>68388.650410292801</v>
      </c>
      <c r="D430">
        <f>E429*'OHL indexes'!E430/'OHL indexes'!B429</f>
        <v>68161.951310891149</v>
      </c>
      <c r="E430">
        <f>Master!I432</f>
        <v>68386.982079796202</v>
      </c>
      <c r="F430" t="str">
        <f t="shared" si="30"/>
        <v/>
      </c>
      <c r="G430" t="str">
        <f t="shared" si="31"/>
        <v/>
      </c>
      <c r="H430" t="str">
        <f t="shared" si="32"/>
        <v/>
      </c>
      <c r="I430" t="str">
        <f t="shared" si="33"/>
        <v/>
      </c>
      <c r="J430" t="str">
        <f t="shared" si="34"/>
        <v/>
      </c>
    </row>
    <row r="431" spans="1:10" x14ac:dyDescent="0.25">
      <c r="A431" s="1">
        <f>'OHL indexes'!A431</f>
        <v>38688</v>
      </c>
      <c r="B431">
        <f>E430*'OHL indexes'!C431/'OHL indexes'!B430</f>
        <v>68098.052693246776</v>
      </c>
      <c r="C431">
        <f>E430*'OHL indexes'!D431/'OHL indexes'!B430</f>
        <v>68098.052693246776</v>
      </c>
      <c r="D431">
        <f>E430*'OHL indexes'!E431/'OHL indexes'!B430</f>
        <v>67417.826821789335</v>
      </c>
      <c r="E431">
        <f>Master!I433</f>
        <v>67448.649992985476</v>
      </c>
      <c r="F431" t="str">
        <f t="shared" si="30"/>
        <v/>
      </c>
      <c r="G431" t="str">
        <f t="shared" si="31"/>
        <v/>
      </c>
      <c r="H431" t="str">
        <f t="shared" si="32"/>
        <v/>
      </c>
      <c r="I431" t="str">
        <f t="shared" si="33"/>
        <v/>
      </c>
      <c r="J431" t="str">
        <f t="shared" si="34"/>
        <v/>
      </c>
    </row>
    <row r="432" spans="1:10" x14ac:dyDescent="0.25">
      <c r="A432" s="1">
        <f>'OHL indexes'!A432</f>
        <v>38691</v>
      </c>
      <c r="B432">
        <f>E431*'OHL indexes'!C432/'OHL indexes'!B431</f>
        <v>67122.414797273217</v>
      </c>
      <c r="C432">
        <f>E431*'OHL indexes'!D432/'OHL indexes'!B431</f>
        <v>67829.254422212471</v>
      </c>
      <c r="D432">
        <f>E431*'OHL indexes'!E432/'OHL indexes'!B431</f>
        <v>67122.414797273217</v>
      </c>
      <c r="E432">
        <f>Master!I434</f>
        <v>67574.486836535943</v>
      </c>
      <c r="F432" t="str">
        <f t="shared" si="30"/>
        <v/>
      </c>
      <c r="G432" t="str">
        <f t="shared" si="31"/>
        <v/>
      </c>
      <c r="H432" t="str">
        <f t="shared" si="32"/>
        <v/>
      </c>
      <c r="I432" t="str">
        <f t="shared" si="33"/>
        <v/>
      </c>
      <c r="J432" t="str">
        <f t="shared" si="34"/>
        <v/>
      </c>
    </row>
    <row r="433" spans="1:10" x14ac:dyDescent="0.25">
      <c r="A433" s="1">
        <f>'OHL indexes'!A433</f>
        <v>38692</v>
      </c>
      <c r="B433">
        <f>E432*'OHL indexes'!C433/'OHL indexes'!B432</f>
        <v>67057.614410399692</v>
      </c>
      <c r="C433">
        <f>E432*'OHL indexes'!D433/'OHL indexes'!B432</f>
        <v>67532.248196843779</v>
      </c>
      <c r="D433">
        <f>E432*'OHL indexes'!E433/'OHL indexes'!B432</f>
        <v>66676.173498940276</v>
      </c>
      <c r="E433">
        <f>Master!I435</f>
        <v>67530.595555256761</v>
      </c>
      <c r="F433" t="str">
        <f t="shared" si="30"/>
        <v/>
      </c>
      <c r="G433" t="str">
        <f t="shared" si="31"/>
        <v/>
      </c>
      <c r="H433" t="str">
        <f t="shared" si="32"/>
        <v/>
      </c>
      <c r="I433" t="str">
        <f t="shared" si="33"/>
        <v/>
      </c>
      <c r="J433" t="str">
        <f t="shared" si="34"/>
        <v/>
      </c>
    </row>
    <row r="434" spans="1:10" x14ac:dyDescent="0.25">
      <c r="A434" s="1">
        <f>'OHL indexes'!A434</f>
        <v>38693</v>
      </c>
      <c r="B434">
        <f>E433*'OHL indexes'!C434/'OHL indexes'!B433</f>
        <v>67130.420298473371</v>
      </c>
      <c r="C434">
        <f>E433*'OHL indexes'!D434/'OHL indexes'!B433</f>
        <v>68232.022191151293</v>
      </c>
      <c r="D434">
        <f>E433*'OHL indexes'!E434/'OHL indexes'!B433</f>
        <v>67130.420298473371</v>
      </c>
      <c r="E434">
        <f>Master!I436</f>
        <v>68048.927291125045</v>
      </c>
      <c r="F434" t="str">
        <f t="shared" si="30"/>
        <v/>
      </c>
      <c r="G434" t="str">
        <f t="shared" si="31"/>
        <v/>
      </c>
      <c r="H434" t="str">
        <f t="shared" si="32"/>
        <v/>
      </c>
      <c r="I434" t="str">
        <f t="shared" si="33"/>
        <v/>
      </c>
      <c r="J434" t="str">
        <f t="shared" si="34"/>
        <v/>
      </c>
    </row>
    <row r="435" spans="1:10" x14ac:dyDescent="0.25">
      <c r="A435" s="1">
        <f>'OHL indexes'!A435</f>
        <v>38694</v>
      </c>
      <c r="B435">
        <f>E434*'OHL indexes'!C435/'OHL indexes'!B434</f>
        <v>67726.004202437034</v>
      </c>
      <c r="C435">
        <f>E434*'OHL indexes'!D435/'OHL indexes'!B434</f>
        <v>68331.480870350133</v>
      </c>
      <c r="D435">
        <f>E434*'OHL indexes'!E435/'OHL indexes'!B434</f>
        <v>67241.622868106555</v>
      </c>
      <c r="E435">
        <f>Master!I437</f>
        <v>67987.460003533954</v>
      </c>
      <c r="F435" t="str">
        <f t="shared" si="30"/>
        <v/>
      </c>
      <c r="G435" t="str">
        <f t="shared" si="31"/>
        <v/>
      </c>
      <c r="H435" t="str">
        <f t="shared" si="32"/>
        <v/>
      </c>
      <c r="I435" t="str">
        <f t="shared" si="33"/>
        <v/>
      </c>
      <c r="J435" t="str">
        <f t="shared" si="34"/>
        <v/>
      </c>
    </row>
    <row r="436" spans="1:10" x14ac:dyDescent="0.25">
      <c r="A436" s="1">
        <f>'OHL indexes'!A436</f>
        <v>38695</v>
      </c>
      <c r="B436">
        <f>E435*'OHL indexes'!C436/'OHL indexes'!B435</f>
        <v>67128.446256600771</v>
      </c>
      <c r="C436">
        <f>E435*'OHL indexes'!D436/'OHL indexes'!B435</f>
        <v>67529.617973678512</v>
      </c>
      <c r="D436">
        <f>E435*'OHL indexes'!E436/'OHL indexes'!B435</f>
        <v>67038.961259800242</v>
      </c>
      <c r="E436">
        <f>Master!I438</f>
        <v>67527.974566839242</v>
      </c>
      <c r="F436" t="str">
        <f t="shared" si="30"/>
        <v/>
      </c>
      <c r="G436" t="str">
        <f t="shared" si="31"/>
        <v/>
      </c>
      <c r="H436" t="str">
        <f t="shared" si="32"/>
        <v/>
      </c>
      <c r="I436" t="str">
        <f t="shared" si="33"/>
        <v/>
      </c>
      <c r="J436" t="str">
        <f t="shared" si="34"/>
        <v/>
      </c>
    </row>
    <row r="437" spans="1:10" x14ac:dyDescent="0.25">
      <c r="A437" s="1">
        <f>'OHL indexes'!A437</f>
        <v>38698</v>
      </c>
      <c r="B437">
        <f>E436*'OHL indexes'!C437/'OHL indexes'!B436</f>
        <v>67693.066541744687</v>
      </c>
      <c r="C437">
        <f>E436*'OHL indexes'!D437/'OHL indexes'!B436</f>
        <v>68016.547856330639</v>
      </c>
      <c r="D437">
        <f>E436*'OHL indexes'!E437/'OHL indexes'!B436</f>
        <v>67617.213293894034</v>
      </c>
      <c r="E437">
        <f>Master!I439</f>
        <v>67618.878316530623</v>
      </c>
      <c r="F437" t="str">
        <f t="shared" si="30"/>
        <v/>
      </c>
      <c r="G437" t="str">
        <f t="shared" si="31"/>
        <v/>
      </c>
      <c r="H437" t="str">
        <f t="shared" si="32"/>
        <v/>
      </c>
      <c r="I437" t="str">
        <f t="shared" si="33"/>
        <v/>
      </c>
      <c r="J437" t="str">
        <f t="shared" si="34"/>
        <v/>
      </c>
    </row>
    <row r="438" spans="1:10" x14ac:dyDescent="0.25">
      <c r="A438" s="1">
        <f>'OHL indexes'!A438</f>
        <v>38699</v>
      </c>
      <c r="B438">
        <f>E437*'OHL indexes'!C438/'OHL indexes'!B437</f>
        <v>67925.870863000222</v>
      </c>
      <c r="C438">
        <f>E437*'OHL indexes'!D438/'OHL indexes'!B437</f>
        <v>68326.297644464779</v>
      </c>
      <c r="D438">
        <f>E437*'OHL indexes'!E438/'OHL indexes'!B437</f>
        <v>67138.362220813462</v>
      </c>
      <c r="E438">
        <f>Master!I440</f>
        <v>67330.803031653602</v>
      </c>
      <c r="F438" t="str">
        <f t="shared" si="30"/>
        <v/>
      </c>
      <c r="G438" t="str">
        <f t="shared" si="31"/>
        <v/>
      </c>
      <c r="H438" t="str">
        <f t="shared" si="32"/>
        <v/>
      </c>
      <c r="I438" t="str">
        <f t="shared" si="33"/>
        <v/>
      </c>
      <c r="J438" t="str">
        <f t="shared" si="34"/>
        <v/>
      </c>
    </row>
    <row r="439" spans="1:10" x14ac:dyDescent="0.25">
      <c r="A439" s="1">
        <f>'OHL indexes'!A439</f>
        <v>38700</v>
      </c>
      <c r="B439">
        <f>E438*'OHL indexes'!C439/'OHL indexes'!B438</f>
        <v>67038.330118092519</v>
      </c>
      <c r="C439">
        <f>E438*'OHL indexes'!D439/'OHL indexes'!B438</f>
        <v>67122.527065827962</v>
      </c>
      <c r="D439">
        <f>E438*'OHL indexes'!E439/'OHL indexes'!B438</f>
        <v>66487.151462347494</v>
      </c>
      <c r="E439">
        <f>Master!I441</f>
        <v>66485.53125891868</v>
      </c>
      <c r="F439" t="str">
        <f t="shared" si="30"/>
        <v/>
      </c>
      <c r="G439" t="str">
        <f t="shared" si="31"/>
        <v/>
      </c>
      <c r="H439" t="str">
        <f t="shared" si="32"/>
        <v/>
      </c>
      <c r="I439" t="str">
        <f t="shared" si="33"/>
        <v/>
      </c>
      <c r="J439" t="str">
        <f t="shared" si="34"/>
        <v/>
      </c>
    </row>
    <row r="440" spans="1:10" x14ac:dyDescent="0.25">
      <c r="A440" s="1">
        <f>'OHL indexes'!A440</f>
        <v>38701</v>
      </c>
      <c r="B440">
        <f>E439*'OHL indexes'!C440/'OHL indexes'!B439</f>
        <v>66485.53125891868</v>
      </c>
      <c r="C440">
        <f>E439*'OHL indexes'!D440/'OHL indexes'!B439</f>
        <v>66494.350482979236</v>
      </c>
      <c r="D440">
        <f>E439*'OHL indexes'!E440/'OHL indexes'!B439</f>
        <v>66210.380703018789</v>
      </c>
      <c r="E440">
        <f>Master!I442</f>
        <v>66208.766223408908</v>
      </c>
      <c r="F440" t="str">
        <f t="shared" si="30"/>
        <v/>
      </c>
      <c r="G440" t="str">
        <f t="shared" si="31"/>
        <v/>
      </c>
      <c r="H440" t="str">
        <f t="shared" si="32"/>
        <v/>
      </c>
      <c r="I440" t="str">
        <f t="shared" si="33"/>
        <v/>
      </c>
      <c r="J440" t="str">
        <f t="shared" si="34"/>
        <v/>
      </c>
    </row>
    <row r="441" spans="1:10" x14ac:dyDescent="0.25">
      <c r="A441" s="1">
        <f>'OHL indexes'!A441</f>
        <v>38702</v>
      </c>
      <c r="B441">
        <f>E440*'OHL indexes'!C441/'OHL indexes'!B440</f>
        <v>66544.350294079457</v>
      </c>
      <c r="C441">
        <f>E440*'OHL indexes'!D441/'OHL indexes'!B440</f>
        <v>67070.753446054106</v>
      </c>
      <c r="D441">
        <f>E440*'OHL indexes'!E441/'OHL indexes'!B440</f>
        <v>66267.98616574872</v>
      </c>
      <c r="E441">
        <f>Master!I443</f>
        <v>66812.982008641309</v>
      </c>
      <c r="F441" t="str">
        <f t="shared" si="30"/>
        <v/>
      </c>
      <c r="G441" t="str">
        <f t="shared" si="31"/>
        <v/>
      </c>
      <c r="H441" t="str">
        <f t="shared" si="32"/>
        <v/>
      </c>
      <c r="I441" t="str">
        <f t="shared" si="33"/>
        <v/>
      </c>
      <c r="J441" t="str">
        <f t="shared" si="34"/>
        <v/>
      </c>
    </row>
    <row r="442" spans="1:10" x14ac:dyDescent="0.25">
      <c r="A442" s="1">
        <f>'OHL indexes'!A442</f>
        <v>38705</v>
      </c>
      <c r="B442">
        <f>E441*'OHL indexes'!C442/'OHL indexes'!B441</f>
        <v>66839.141571798027</v>
      </c>
      <c r="C442">
        <f>E441*'OHL indexes'!D442/'OHL indexes'!B441</f>
        <v>66900.173956540631</v>
      </c>
      <c r="D442">
        <f>E441*'OHL indexes'!E442/'OHL indexes'!B441</f>
        <v>65923.596437051208</v>
      </c>
      <c r="E442">
        <f>Master!I444</f>
        <v>66628.936748112421</v>
      </c>
      <c r="F442" t="str">
        <f t="shared" si="30"/>
        <v/>
      </c>
      <c r="G442" t="str">
        <f t="shared" si="31"/>
        <v/>
      </c>
      <c r="H442" t="str">
        <f t="shared" si="32"/>
        <v/>
      </c>
      <c r="I442" t="str">
        <f t="shared" si="33"/>
        <v/>
      </c>
      <c r="J442" t="str">
        <f t="shared" si="34"/>
        <v/>
      </c>
    </row>
    <row r="443" spans="1:10" x14ac:dyDescent="0.25">
      <c r="A443" s="1">
        <f>'OHL indexes'!A443</f>
        <v>38706</v>
      </c>
      <c r="B443">
        <f>E442*'OHL indexes'!C443/'OHL indexes'!B442</f>
        <v>74429.951365961562</v>
      </c>
      <c r="C443">
        <f>E442*'OHL indexes'!D443/'OHL indexes'!B442</f>
        <v>75994.061448375927</v>
      </c>
      <c r="D443">
        <f>E442*'OHL indexes'!E443/'OHL indexes'!B442</f>
        <v>66046.523409546367</v>
      </c>
      <c r="E443">
        <f>Master!I445</f>
        <v>66044.914309801257</v>
      </c>
      <c r="F443" t="str">
        <f t="shared" si="30"/>
        <v/>
      </c>
      <c r="G443" t="str">
        <f t="shared" si="31"/>
        <v/>
      </c>
      <c r="H443" t="str">
        <f t="shared" si="32"/>
        <v/>
      </c>
      <c r="I443" t="str">
        <f t="shared" si="33"/>
        <v/>
      </c>
      <c r="J443" t="str">
        <f t="shared" si="34"/>
        <v/>
      </c>
    </row>
    <row r="444" spans="1:10" x14ac:dyDescent="0.25">
      <c r="A444" s="1">
        <f>'OHL indexes'!A444</f>
        <v>38707</v>
      </c>
      <c r="B444">
        <f>E443*'OHL indexes'!C444/'OHL indexes'!B443</f>
        <v>57726.79953370864</v>
      </c>
      <c r="C444">
        <f>E443*'OHL indexes'!D444/'OHL indexes'!B443</f>
        <v>65172.189465090712</v>
      </c>
      <c r="D444">
        <f>E443*'OHL indexes'!E444/'OHL indexes'!B443</f>
        <v>57363.166929793151</v>
      </c>
      <c r="E444">
        <f>Master!I446</f>
        <v>65170.600292069474</v>
      </c>
      <c r="F444" t="str">
        <f t="shared" si="30"/>
        <v/>
      </c>
      <c r="G444" t="str">
        <f t="shared" si="31"/>
        <v/>
      </c>
      <c r="H444" t="str">
        <f t="shared" si="32"/>
        <v/>
      </c>
      <c r="I444" t="str">
        <f t="shared" si="33"/>
        <v/>
      </c>
      <c r="J444" t="str">
        <f t="shared" si="34"/>
        <v/>
      </c>
    </row>
    <row r="445" spans="1:10" x14ac:dyDescent="0.25">
      <c r="A445" s="1">
        <f>'OHL indexes'!A445</f>
        <v>38708</v>
      </c>
      <c r="B445">
        <f>E444*'OHL indexes'!C445/'OHL indexes'!B444</f>
        <v>64953.131731183814</v>
      </c>
      <c r="C445">
        <f>E444*'OHL indexes'!D445/'OHL indexes'!B444</f>
        <v>64968.234630572071</v>
      </c>
      <c r="D445">
        <f>E444*'OHL indexes'!E445/'OHL indexes'!B444</f>
        <v>64600.792300215297</v>
      </c>
      <c r="E445">
        <f>Master!I447</f>
        <v>64599.222768653686</v>
      </c>
      <c r="F445" t="str">
        <f t="shared" si="30"/>
        <v/>
      </c>
      <c r="G445" t="str">
        <f t="shared" si="31"/>
        <v/>
      </c>
      <c r="H445" t="str">
        <f t="shared" si="32"/>
        <v/>
      </c>
      <c r="I445" t="str">
        <f t="shared" si="33"/>
        <v/>
      </c>
      <c r="J445" t="str">
        <f t="shared" si="34"/>
        <v/>
      </c>
    </row>
    <row r="446" spans="1:10" x14ac:dyDescent="0.25">
      <c r="A446" s="1">
        <f>'OHL indexes'!A446</f>
        <v>38709</v>
      </c>
      <c r="B446">
        <f>E445*'OHL indexes'!C446/'OHL indexes'!B445</f>
        <v>64404.433075005494</v>
      </c>
      <c r="C446">
        <f>E445*'OHL indexes'!D446/'OHL indexes'!B445</f>
        <v>64464.368365358787</v>
      </c>
      <c r="D446">
        <f>E445*'OHL indexes'!E446/'OHL indexes'!B445</f>
        <v>62915.013410758402</v>
      </c>
      <c r="E446">
        <f>Master!I448</f>
        <v>63349.039840789315</v>
      </c>
      <c r="F446" t="str">
        <f t="shared" si="30"/>
        <v/>
      </c>
      <c r="G446" t="str">
        <f t="shared" si="31"/>
        <v/>
      </c>
      <c r="H446" t="str">
        <f t="shared" si="32"/>
        <v/>
      </c>
      <c r="I446" t="str">
        <f t="shared" si="33"/>
        <v/>
      </c>
      <c r="J446" t="str">
        <f t="shared" si="34"/>
        <v/>
      </c>
    </row>
    <row r="447" spans="1:10" x14ac:dyDescent="0.25">
      <c r="A447" s="1">
        <f>'OHL indexes'!A447</f>
        <v>38713</v>
      </c>
      <c r="B447">
        <f>E446*'OHL indexes'!C447/'OHL indexes'!B446</f>
        <v>62876.750993812529</v>
      </c>
      <c r="C447">
        <f>E446*'OHL indexes'!D447/'OHL indexes'!B446</f>
        <v>64697.583928955879</v>
      </c>
      <c r="D447">
        <f>E446*'OHL indexes'!E447/'OHL indexes'!B446</f>
        <v>62876.750993812529</v>
      </c>
      <c r="E447">
        <f>Master!I449</f>
        <v>64448.556080530579</v>
      </c>
      <c r="F447" t="str">
        <f t="shared" si="30"/>
        <v/>
      </c>
      <c r="G447" t="str">
        <f t="shared" si="31"/>
        <v/>
      </c>
      <c r="H447" t="str">
        <f t="shared" si="32"/>
        <v/>
      </c>
      <c r="I447" t="str">
        <f t="shared" si="33"/>
        <v/>
      </c>
      <c r="J447" t="str">
        <f t="shared" si="34"/>
        <v/>
      </c>
    </row>
    <row r="448" spans="1:10" x14ac:dyDescent="0.25">
      <c r="A448" s="1">
        <f>'OHL indexes'!A448</f>
        <v>38714</v>
      </c>
      <c r="B448">
        <f>E447*'OHL indexes'!C448/'OHL indexes'!B447</f>
        <v>64312.9663816377</v>
      </c>
      <c r="C448">
        <f>E447*'OHL indexes'!D448/'OHL indexes'!B447</f>
        <v>64371.918424634598</v>
      </c>
      <c r="D448">
        <f>E447*'OHL indexes'!E448/'OHL indexes'!B447</f>
        <v>63590.817043302101</v>
      </c>
      <c r="E448">
        <f>Master!I450</f>
        <v>63849.777152737894</v>
      </c>
      <c r="F448" t="str">
        <f t="shared" si="30"/>
        <v/>
      </c>
      <c r="G448" t="str">
        <f t="shared" si="31"/>
        <v/>
      </c>
      <c r="H448" t="str">
        <f t="shared" si="32"/>
        <v/>
      </c>
      <c r="I448" t="str">
        <f t="shared" si="33"/>
        <v/>
      </c>
      <c r="J448" t="str">
        <f t="shared" si="34"/>
        <v/>
      </c>
    </row>
    <row r="449" spans="1:10" x14ac:dyDescent="0.25">
      <c r="A449" s="1">
        <f>'OHL indexes'!A449</f>
        <v>38715</v>
      </c>
      <c r="B449">
        <f>E448*'OHL indexes'!C449/'OHL indexes'!B448</f>
        <v>63919.944199472026</v>
      </c>
      <c r="C449">
        <f>E448*'OHL indexes'!D449/'OHL indexes'!B448</f>
        <v>63978.420035430892</v>
      </c>
      <c r="D449">
        <f>E448*'OHL indexes'!E449/'OHL indexes'!B448</f>
        <v>63472.625155274713</v>
      </c>
      <c r="E449">
        <f>Master!I451</f>
        <v>63840.560731911537</v>
      </c>
      <c r="F449" t="str">
        <f t="shared" si="30"/>
        <v/>
      </c>
      <c r="G449" t="str">
        <f t="shared" si="31"/>
        <v/>
      </c>
      <c r="H449" t="str">
        <f t="shared" si="32"/>
        <v/>
      </c>
      <c r="I449" t="str">
        <f t="shared" si="33"/>
        <v/>
      </c>
      <c r="J449" t="str">
        <f t="shared" si="34"/>
        <v/>
      </c>
    </row>
    <row r="450" spans="1:10" x14ac:dyDescent="0.25">
      <c r="A450" s="1">
        <f>'OHL indexes'!A450</f>
        <v>38716</v>
      </c>
      <c r="B450">
        <f>E449*'OHL indexes'!C450/'OHL indexes'!B449</f>
        <v>64159.591765353834</v>
      </c>
      <c r="C450">
        <f>E449*'OHL indexes'!D450/'OHL indexes'!B449</f>
        <v>64382.91282937683</v>
      </c>
      <c r="D450">
        <f>E449*'OHL indexes'!E450/'OHL indexes'!B449</f>
        <v>64072.579105591023</v>
      </c>
      <c r="E450">
        <f>Master!I452</f>
        <v>64243.292248360551</v>
      </c>
      <c r="F450" t="str">
        <f t="shared" si="30"/>
        <v/>
      </c>
      <c r="G450" t="str">
        <f t="shared" si="31"/>
        <v/>
      </c>
      <c r="H450" t="str">
        <f t="shared" si="32"/>
        <v/>
      </c>
      <c r="I450" t="str">
        <f t="shared" si="33"/>
        <v/>
      </c>
      <c r="J450" t="str">
        <f t="shared" si="34"/>
        <v/>
      </c>
    </row>
    <row r="451" spans="1:10" x14ac:dyDescent="0.25">
      <c r="A451" s="1">
        <f>'OHL indexes'!A451</f>
        <v>38720</v>
      </c>
      <c r="B451">
        <f>E450*'OHL indexes'!C451/'OHL indexes'!B450</f>
        <v>63745.190532419583</v>
      </c>
      <c r="C451">
        <f>E450*'OHL indexes'!D451/'OHL indexes'!B450</f>
        <v>64493.7805341735</v>
      </c>
      <c r="D451">
        <f>E450*'OHL indexes'!E451/'OHL indexes'!B450</f>
        <v>62449.56033102404</v>
      </c>
      <c r="E451">
        <f>Master!I453</f>
        <v>62603.91549609838</v>
      </c>
      <c r="F451" t="str">
        <f t="shared" si="30"/>
        <v/>
      </c>
      <c r="G451" t="str">
        <f t="shared" si="31"/>
        <v/>
      </c>
      <c r="H451" t="str">
        <f t="shared" si="32"/>
        <v/>
      </c>
      <c r="I451" t="str">
        <f t="shared" si="33"/>
        <v/>
      </c>
      <c r="J451" t="str">
        <f t="shared" si="34"/>
        <v/>
      </c>
    </row>
    <row r="452" spans="1:10" x14ac:dyDescent="0.25">
      <c r="A452" s="1">
        <f>'OHL indexes'!A452</f>
        <v>38721</v>
      </c>
      <c r="B452">
        <f>E451*'OHL indexes'!C452/'OHL indexes'!B451</f>
        <v>62458.274734338789</v>
      </c>
      <c r="C452">
        <f>E451*'OHL indexes'!D452/'OHL indexes'!B451</f>
        <v>62572.499550884058</v>
      </c>
      <c r="D452">
        <f>E451*'OHL indexes'!E452/'OHL indexes'!B451</f>
        <v>61347.383176533389</v>
      </c>
      <c r="E452">
        <f>Master!I454</f>
        <v>62055.498911051443</v>
      </c>
      <c r="F452" t="str">
        <f t="shared" si="30"/>
        <v/>
      </c>
      <c r="G452" t="str">
        <f t="shared" si="31"/>
        <v/>
      </c>
      <c r="H452" t="str">
        <f t="shared" si="32"/>
        <v/>
      </c>
      <c r="I452" t="str">
        <f t="shared" si="33"/>
        <v/>
      </c>
      <c r="J452" t="str">
        <f t="shared" si="34"/>
        <v/>
      </c>
    </row>
    <row r="453" spans="1:10" x14ac:dyDescent="0.25">
      <c r="A453" s="1">
        <f>'OHL indexes'!A453</f>
        <v>38722</v>
      </c>
      <c r="B453">
        <f>E452*'OHL indexes'!C453/'OHL indexes'!B452</f>
        <v>61829.098656261223</v>
      </c>
      <c r="C453">
        <f>E452*'OHL indexes'!D453/'OHL indexes'!B452</f>
        <v>61880.042010040022</v>
      </c>
      <c r="D453">
        <f>E452*'OHL indexes'!E453/'OHL indexes'!B452</f>
        <v>61430.076448320979</v>
      </c>
      <c r="E453">
        <f>Master!I455</f>
        <v>61758.239513532732</v>
      </c>
      <c r="F453" t="str">
        <f t="shared" si="30"/>
        <v/>
      </c>
      <c r="G453" t="str">
        <f t="shared" si="31"/>
        <v/>
      </c>
      <c r="H453" t="str">
        <f t="shared" si="32"/>
        <v/>
      </c>
      <c r="I453" t="str">
        <f t="shared" si="33"/>
        <v/>
      </c>
      <c r="J453" t="str">
        <f t="shared" si="34"/>
        <v/>
      </c>
    </row>
    <row r="454" spans="1:10" x14ac:dyDescent="0.25">
      <c r="A454" s="1">
        <f>'OHL indexes'!A454</f>
        <v>38723</v>
      </c>
      <c r="B454">
        <f>E453*'OHL indexes'!C454/'OHL indexes'!B453</f>
        <v>61547.805814204396</v>
      </c>
      <c r="C454">
        <f>E453*'OHL indexes'!D454/'OHL indexes'!B453</f>
        <v>61575.864519813651</v>
      </c>
      <c r="D454">
        <f>E453*'OHL indexes'!E454/'OHL indexes'!B453</f>
        <v>60001.814647225678</v>
      </c>
      <c r="E454">
        <f>Master!I456</f>
        <v>60672.328495740694</v>
      </c>
      <c r="F454" t="str">
        <f t="shared" ref="F454:F517" si="35">IF(AND(B454&lt;D454,ABS(D454/B454-1)&gt;E$1),D454/B454-1,"")</f>
        <v/>
      </c>
      <c r="G454" t="str">
        <f t="shared" ref="G454:G517" si="36">IF(AND(B454&gt;C454,ABS(C454/B454-1)&gt;E$1),C454/B454-1,"")</f>
        <v/>
      </c>
      <c r="H454" t="str">
        <f t="shared" ref="H454:H517" si="37">IF(AND(D454&gt;C454,ABS(D454/C454-1)&gt;E$1),D454/C454-1,"")</f>
        <v/>
      </c>
      <c r="I454" t="str">
        <f t="shared" ref="I454:I517" si="38">IF(AND(E454&lt;D454,ABS(D454/E454-1)&gt;E$1),D454/E454-1,"")</f>
        <v/>
      </c>
      <c r="J454" t="str">
        <f t="shared" ref="J454:J517" si="39">IF(AND(E454&gt;C454,ABS(C454/E454-1)&gt;E$1),C454/E454-1,"")</f>
        <v/>
      </c>
    </row>
    <row r="455" spans="1:10" x14ac:dyDescent="0.25">
      <c r="A455" s="1">
        <f>'OHL indexes'!A455</f>
        <v>38726</v>
      </c>
      <c r="B455">
        <f>E454*'OHL indexes'!C455/'OHL indexes'!B454</f>
        <v>60135.652894042854</v>
      </c>
      <c r="C455">
        <f>E454*'OHL indexes'!D455/'OHL indexes'!B454</f>
        <v>60380.356294084871</v>
      </c>
      <c r="D455">
        <f>E454*'OHL indexes'!E455/'OHL indexes'!B454</f>
        <v>59290.312677064896</v>
      </c>
      <c r="E455">
        <f>Master!I457</f>
        <v>59570.810904926722</v>
      </c>
      <c r="F455" t="str">
        <f t="shared" si="35"/>
        <v/>
      </c>
      <c r="G455" t="str">
        <f t="shared" si="36"/>
        <v/>
      </c>
      <c r="H455" t="str">
        <f t="shared" si="37"/>
        <v/>
      </c>
      <c r="I455" t="str">
        <f t="shared" si="38"/>
        <v/>
      </c>
      <c r="J455" t="str">
        <f t="shared" si="39"/>
        <v/>
      </c>
    </row>
    <row r="456" spans="1:10" x14ac:dyDescent="0.25">
      <c r="A456" s="1">
        <f>'OHL indexes'!A456</f>
        <v>38727</v>
      </c>
      <c r="B456">
        <f>E455*'OHL indexes'!C456/'OHL indexes'!B455</f>
        <v>59173.913875816113</v>
      </c>
      <c r="C456">
        <f>E455*'OHL indexes'!D456/'OHL indexes'!B455</f>
        <v>59659.013174550368</v>
      </c>
      <c r="D456">
        <f>E455*'OHL indexes'!E456/'OHL indexes'!B455</f>
        <v>58468.308903022771</v>
      </c>
      <c r="E456">
        <f>Master!I458</f>
        <v>58597.819256438161</v>
      </c>
      <c r="F456" t="str">
        <f t="shared" si="35"/>
        <v/>
      </c>
      <c r="G456" t="str">
        <f t="shared" si="36"/>
        <v/>
      </c>
      <c r="H456" t="str">
        <f t="shared" si="37"/>
        <v/>
      </c>
      <c r="I456" t="str">
        <f t="shared" si="38"/>
        <v/>
      </c>
      <c r="J456" t="str">
        <f t="shared" si="39"/>
        <v/>
      </c>
    </row>
    <row r="457" spans="1:10" x14ac:dyDescent="0.25">
      <c r="A457" s="1">
        <f>'OHL indexes'!A457</f>
        <v>38728</v>
      </c>
      <c r="B457">
        <f>E456*'OHL indexes'!C457/'OHL indexes'!B456</f>
        <v>58294.44512344012</v>
      </c>
      <c r="C457">
        <f>E456*'OHL indexes'!D457/'OHL indexes'!B456</f>
        <v>58365.506206263963</v>
      </c>
      <c r="D457">
        <f>E456*'OHL indexes'!E457/'OHL indexes'!B456</f>
        <v>57600.235034910926</v>
      </c>
      <c r="E457">
        <f>Master!I459</f>
        <v>57859.796423420201</v>
      </c>
      <c r="F457" t="str">
        <f t="shared" si="35"/>
        <v/>
      </c>
      <c r="G457" t="str">
        <f t="shared" si="36"/>
        <v/>
      </c>
      <c r="H457" t="str">
        <f t="shared" si="37"/>
        <v/>
      </c>
      <c r="I457" t="str">
        <f t="shared" si="38"/>
        <v/>
      </c>
      <c r="J457" t="str">
        <f t="shared" si="39"/>
        <v/>
      </c>
    </row>
    <row r="458" spans="1:10" x14ac:dyDescent="0.25">
      <c r="A458" s="1">
        <f>'OHL indexes'!A458</f>
        <v>38729</v>
      </c>
      <c r="B458">
        <f>E457*'OHL indexes'!C458/'OHL indexes'!B457</f>
        <v>58163.565278700502</v>
      </c>
      <c r="C458">
        <f>E457*'OHL indexes'!D458/'OHL indexes'!B457</f>
        <v>58803.646591859011</v>
      </c>
      <c r="D458">
        <f>E457*'OHL indexes'!E458/'OHL indexes'!B457</f>
        <v>58076.771352144606</v>
      </c>
      <c r="E458">
        <f>Master!I460</f>
        <v>58524.141720854233</v>
      </c>
      <c r="F458" t="str">
        <f t="shared" si="35"/>
        <v/>
      </c>
      <c r="G458" t="str">
        <f t="shared" si="36"/>
        <v/>
      </c>
      <c r="H458" t="str">
        <f t="shared" si="37"/>
        <v/>
      </c>
      <c r="I458" t="str">
        <f t="shared" si="38"/>
        <v/>
      </c>
      <c r="J458" t="str">
        <f t="shared" si="39"/>
        <v/>
      </c>
    </row>
    <row r="459" spans="1:10" x14ac:dyDescent="0.25">
      <c r="A459" s="1">
        <f>'OHL indexes'!A459</f>
        <v>38730</v>
      </c>
      <c r="B459">
        <f>E458*'OHL indexes'!C459/'OHL indexes'!B458</f>
        <v>58564.515367389577</v>
      </c>
      <c r="C459">
        <f>E458*'OHL indexes'!D459/'OHL indexes'!B458</f>
        <v>58865.94995613426</v>
      </c>
      <c r="D459">
        <f>E458*'OHL indexes'!E459/'OHL indexes'!B458</f>
        <v>58241.545969954117</v>
      </c>
      <c r="E459">
        <f>Master!I461</f>
        <v>58378.781280377763</v>
      </c>
      <c r="F459" t="str">
        <f t="shared" si="35"/>
        <v/>
      </c>
      <c r="G459" t="str">
        <f t="shared" si="36"/>
        <v/>
      </c>
      <c r="H459" t="str">
        <f t="shared" si="37"/>
        <v/>
      </c>
      <c r="I459" t="str">
        <f t="shared" si="38"/>
        <v/>
      </c>
      <c r="J459" t="str">
        <f t="shared" si="39"/>
        <v/>
      </c>
    </row>
    <row r="460" spans="1:10" x14ac:dyDescent="0.25">
      <c r="A460" s="1">
        <f>'OHL indexes'!A460</f>
        <v>38734</v>
      </c>
      <c r="B460">
        <f>E459*'OHL indexes'!C460/'OHL indexes'!B459</f>
        <v>58694.024195857288</v>
      </c>
      <c r="C460">
        <f>E459*'OHL indexes'!D460/'OHL indexes'!B459</f>
        <v>59268.410155331236</v>
      </c>
      <c r="D460">
        <f>E459*'OHL indexes'!E460/'OHL indexes'!B459</f>
        <v>58688.678526044765</v>
      </c>
      <c r="E460">
        <f>Master!I462</f>
        <v>59102.703220235722</v>
      </c>
      <c r="F460" t="str">
        <f t="shared" si="35"/>
        <v/>
      </c>
      <c r="G460" t="str">
        <f t="shared" si="36"/>
        <v/>
      </c>
      <c r="H460" t="str">
        <f t="shared" si="37"/>
        <v/>
      </c>
      <c r="I460" t="str">
        <f t="shared" si="38"/>
        <v/>
      </c>
      <c r="J460" t="str">
        <f t="shared" si="39"/>
        <v/>
      </c>
    </row>
    <row r="461" spans="1:10" x14ac:dyDescent="0.25">
      <c r="A461" s="1">
        <f>'OHL indexes'!A461</f>
        <v>38735</v>
      </c>
      <c r="B461">
        <f>E460*'OHL indexes'!C461/'OHL indexes'!B460</f>
        <v>60005.723533349745</v>
      </c>
      <c r="C461">
        <f>E460*'OHL indexes'!D461/'OHL indexes'!B460</f>
        <v>60231.478611628256</v>
      </c>
      <c r="D461">
        <f>E460*'OHL indexes'!E461/'OHL indexes'!B460</f>
        <v>59825.122107051691</v>
      </c>
      <c r="E461">
        <f>Master!I463</f>
        <v>59921.007018490338</v>
      </c>
      <c r="F461" t="str">
        <f t="shared" si="35"/>
        <v/>
      </c>
      <c r="G461" t="str">
        <f t="shared" si="36"/>
        <v/>
      </c>
      <c r="H461" t="str">
        <f t="shared" si="37"/>
        <v/>
      </c>
      <c r="I461" t="str">
        <f t="shared" si="38"/>
        <v/>
      </c>
      <c r="J461" t="str">
        <f t="shared" si="39"/>
        <v/>
      </c>
    </row>
    <row r="462" spans="1:10" x14ac:dyDescent="0.25">
      <c r="A462" s="1">
        <f>'OHL indexes'!A462</f>
        <v>38736</v>
      </c>
      <c r="B462">
        <f>E461*'OHL indexes'!C462/'OHL indexes'!B461</f>
        <v>59382.715588773666</v>
      </c>
      <c r="C462">
        <f>E461*'OHL indexes'!D462/'OHL indexes'!B461</f>
        <v>59384.51483652772</v>
      </c>
      <c r="D462">
        <f>E461*'OHL indexes'!E462/'OHL indexes'!B461</f>
        <v>59110.752370564187</v>
      </c>
      <c r="E462">
        <f>Master!I464</f>
        <v>59213.038288488649</v>
      </c>
      <c r="F462" t="str">
        <f t="shared" si="35"/>
        <v/>
      </c>
      <c r="G462" t="str">
        <f t="shared" si="36"/>
        <v/>
      </c>
      <c r="H462" t="str">
        <f t="shared" si="37"/>
        <v/>
      </c>
      <c r="I462" t="str">
        <f t="shared" si="38"/>
        <v/>
      </c>
      <c r="J462" t="str">
        <f t="shared" si="39"/>
        <v/>
      </c>
    </row>
    <row r="463" spans="1:10" x14ac:dyDescent="0.25">
      <c r="A463" s="1">
        <f>'OHL indexes'!A463</f>
        <v>38737</v>
      </c>
      <c r="B463">
        <f>E462*'OHL indexes'!C463/'OHL indexes'!B462</f>
        <v>60058.440029496916</v>
      </c>
      <c r="C463">
        <f>E462*'OHL indexes'!D463/'OHL indexes'!B462</f>
        <v>61203.300471337236</v>
      </c>
      <c r="D463">
        <f>E462*'OHL indexes'!E463/'OHL indexes'!B462</f>
        <v>59835.75395083116</v>
      </c>
      <c r="E463">
        <f>Master!I465</f>
        <v>61064.75580658493</v>
      </c>
      <c r="F463" t="str">
        <f t="shared" si="35"/>
        <v/>
      </c>
      <c r="G463" t="str">
        <f t="shared" si="36"/>
        <v/>
      </c>
      <c r="H463" t="str">
        <f t="shared" si="37"/>
        <v/>
      </c>
      <c r="I463" t="str">
        <f t="shared" si="38"/>
        <v/>
      </c>
      <c r="J463" t="str">
        <f t="shared" si="39"/>
        <v/>
      </c>
    </row>
    <row r="464" spans="1:10" x14ac:dyDescent="0.25">
      <c r="A464" s="1">
        <f>'OHL indexes'!A464</f>
        <v>38740</v>
      </c>
      <c r="B464">
        <f>E463*'OHL indexes'!C464/'OHL indexes'!B463</f>
        <v>61517.08967430648</v>
      </c>
      <c r="C464">
        <f>E463*'OHL indexes'!D464/'OHL indexes'!B463</f>
        <v>61919.61383032806</v>
      </c>
      <c r="D464">
        <f>E463*'OHL indexes'!E464/'OHL indexes'!B463</f>
        <v>61136.412461164698</v>
      </c>
      <c r="E464">
        <f>Master!I466</f>
        <v>61915.086984615613</v>
      </c>
      <c r="F464" t="str">
        <f t="shared" si="35"/>
        <v/>
      </c>
      <c r="G464" t="str">
        <f t="shared" si="36"/>
        <v/>
      </c>
      <c r="H464" t="str">
        <f t="shared" si="37"/>
        <v/>
      </c>
      <c r="I464" t="str">
        <f t="shared" si="38"/>
        <v/>
      </c>
      <c r="J464" t="str">
        <f t="shared" si="39"/>
        <v/>
      </c>
    </row>
    <row r="465" spans="1:10" x14ac:dyDescent="0.25">
      <c r="A465" s="1">
        <f>'OHL indexes'!A465</f>
        <v>38741</v>
      </c>
      <c r="B465">
        <f>E464*'OHL indexes'!C465/'OHL indexes'!B464</f>
        <v>61646.820867736511</v>
      </c>
      <c r="C465">
        <f>E464*'OHL indexes'!D465/'OHL indexes'!B464</f>
        <v>61843.547596155084</v>
      </c>
      <c r="D465">
        <f>E464*'OHL indexes'!E465/'OHL indexes'!B464</f>
        <v>61038.762425213499</v>
      </c>
      <c r="E465">
        <f>Master!I467</f>
        <v>61044.691749799676</v>
      </c>
      <c r="F465" t="str">
        <f t="shared" si="35"/>
        <v/>
      </c>
      <c r="G465" t="str">
        <f t="shared" si="36"/>
        <v/>
      </c>
      <c r="H465" t="str">
        <f t="shared" si="37"/>
        <v/>
      </c>
      <c r="I465" t="str">
        <f t="shared" si="38"/>
        <v/>
      </c>
      <c r="J465" t="str">
        <f t="shared" si="39"/>
        <v/>
      </c>
    </row>
    <row r="466" spans="1:10" x14ac:dyDescent="0.25">
      <c r="A466" s="1">
        <f>'OHL indexes'!A466</f>
        <v>38742</v>
      </c>
      <c r="B466">
        <f>E465*'OHL indexes'!C466/'OHL indexes'!B465</f>
        <v>60654.094646472324</v>
      </c>
      <c r="C466">
        <f>E465*'OHL indexes'!D466/'OHL indexes'!B465</f>
        <v>60832.65539332357</v>
      </c>
      <c r="D466">
        <f>E465*'OHL indexes'!E466/'OHL indexes'!B465</f>
        <v>59314.905519305234</v>
      </c>
      <c r="E466">
        <f>Master!I468</f>
        <v>60023.829122574476</v>
      </c>
      <c r="F466" t="str">
        <f t="shared" si="35"/>
        <v/>
      </c>
      <c r="G466" t="str">
        <f t="shared" si="36"/>
        <v/>
      </c>
      <c r="H466" t="str">
        <f t="shared" si="37"/>
        <v/>
      </c>
      <c r="I466" t="str">
        <f t="shared" si="38"/>
        <v/>
      </c>
      <c r="J466" t="str">
        <f t="shared" si="39"/>
        <v/>
      </c>
    </row>
    <row r="467" spans="1:10" x14ac:dyDescent="0.25">
      <c r="A467" s="1">
        <f>'OHL indexes'!A467</f>
        <v>38743</v>
      </c>
      <c r="B467">
        <f>E466*'OHL indexes'!C467/'OHL indexes'!B466</f>
        <v>59408.88795108725</v>
      </c>
      <c r="C467">
        <f>E466*'OHL indexes'!D467/'OHL indexes'!B466</f>
        <v>59408.88795108725</v>
      </c>
      <c r="D467">
        <f>E466*'OHL indexes'!E467/'OHL indexes'!B466</f>
        <v>58596.155562153159</v>
      </c>
      <c r="E467">
        <f>Master!I469</f>
        <v>58594.724891822196</v>
      </c>
      <c r="F467" t="str">
        <f t="shared" si="35"/>
        <v/>
      </c>
      <c r="G467" t="str">
        <f t="shared" si="36"/>
        <v/>
      </c>
      <c r="H467" t="str">
        <f t="shared" si="37"/>
        <v/>
      </c>
      <c r="I467" t="str">
        <f t="shared" si="38"/>
        <v/>
      </c>
      <c r="J467" t="str">
        <f t="shared" si="39"/>
        <v/>
      </c>
    </row>
    <row r="468" spans="1:10" x14ac:dyDescent="0.25">
      <c r="A468" s="1">
        <f>'OHL indexes'!A468</f>
        <v>38744</v>
      </c>
      <c r="B468">
        <f>E467*'OHL indexes'!C468/'OHL indexes'!B467</f>
        <v>59747.863815689714</v>
      </c>
      <c r="C468">
        <f>E467*'OHL indexes'!D468/'OHL indexes'!B467</f>
        <v>59747.863815689714</v>
      </c>
      <c r="D468">
        <f>E467*'OHL indexes'!E468/'OHL indexes'!B467</f>
        <v>57417.139422768683</v>
      </c>
      <c r="E468">
        <f>Master!I470</f>
        <v>57509.413159353251</v>
      </c>
      <c r="F468" t="str">
        <f t="shared" si="35"/>
        <v/>
      </c>
      <c r="G468" t="str">
        <f t="shared" si="36"/>
        <v/>
      </c>
      <c r="H468" t="str">
        <f t="shared" si="37"/>
        <v/>
      </c>
      <c r="I468" t="str">
        <f t="shared" si="38"/>
        <v/>
      </c>
      <c r="J468" t="str">
        <f t="shared" si="39"/>
        <v/>
      </c>
    </row>
    <row r="469" spans="1:10" x14ac:dyDescent="0.25">
      <c r="A469" s="1">
        <f>'OHL indexes'!A469</f>
        <v>38747</v>
      </c>
      <c r="B469">
        <f>E468*'OHL indexes'!C469/'OHL indexes'!B468</f>
        <v>57766.550287263686</v>
      </c>
      <c r="C469">
        <f>E468*'OHL indexes'!D469/'OHL indexes'!B468</f>
        <v>57917.278346943654</v>
      </c>
      <c r="D469">
        <f>E468*'OHL indexes'!E469/'OHL indexes'!B468</f>
        <v>56764.608984583167</v>
      </c>
      <c r="E469">
        <f>Master!I471</f>
        <v>56772.265724281322</v>
      </c>
      <c r="F469" t="str">
        <f t="shared" si="35"/>
        <v/>
      </c>
      <c r="G469" t="str">
        <f t="shared" si="36"/>
        <v/>
      </c>
      <c r="H469" t="str">
        <f t="shared" si="37"/>
        <v/>
      </c>
      <c r="I469" t="str">
        <f t="shared" si="38"/>
        <v/>
      </c>
      <c r="J469" t="str">
        <f t="shared" si="39"/>
        <v/>
      </c>
    </row>
    <row r="470" spans="1:10" x14ac:dyDescent="0.25">
      <c r="A470" s="1">
        <f>'OHL indexes'!A470</f>
        <v>38748</v>
      </c>
      <c r="B470">
        <f>E469*'OHL indexes'!C470/'OHL indexes'!B469</f>
        <v>56540.065947054703</v>
      </c>
      <c r="C470">
        <f>E469*'OHL indexes'!D470/'OHL indexes'!B469</f>
        <v>57488.776176975276</v>
      </c>
      <c r="D470">
        <f>E469*'OHL indexes'!E470/'OHL indexes'!B469</f>
        <v>56480.352350181514</v>
      </c>
      <c r="E470">
        <f>Master!I472</f>
        <v>57151.544449679444</v>
      </c>
      <c r="F470" t="str">
        <f t="shared" si="35"/>
        <v/>
      </c>
      <c r="G470" t="str">
        <f t="shared" si="36"/>
        <v/>
      </c>
      <c r="H470" t="str">
        <f t="shared" si="37"/>
        <v/>
      </c>
      <c r="I470" t="str">
        <f t="shared" si="38"/>
        <v/>
      </c>
      <c r="J470" t="str">
        <f t="shared" si="39"/>
        <v/>
      </c>
    </row>
    <row r="471" spans="1:10" x14ac:dyDescent="0.25">
      <c r="A471" s="1">
        <f>'OHL indexes'!A471</f>
        <v>38749</v>
      </c>
      <c r="B471">
        <f>E470*'OHL indexes'!C471/'OHL indexes'!B470</f>
        <v>56997.022890101201</v>
      </c>
      <c r="C471">
        <f>E470*'OHL indexes'!D471/'OHL indexes'!B470</f>
        <v>57151.544449679437</v>
      </c>
      <c r="D471">
        <f>E470*'OHL indexes'!E471/'OHL indexes'!B470</f>
        <v>56599.673265890939</v>
      </c>
      <c r="E471">
        <f>Master!I473</f>
        <v>56958.464914026292</v>
      </c>
      <c r="F471" t="str">
        <f t="shared" si="35"/>
        <v/>
      </c>
      <c r="G471" t="str">
        <f t="shared" si="36"/>
        <v/>
      </c>
      <c r="H471" t="str">
        <f t="shared" si="37"/>
        <v/>
      </c>
      <c r="I471" t="str">
        <f t="shared" si="38"/>
        <v/>
      </c>
      <c r="J471" t="str">
        <f t="shared" si="39"/>
        <v/>
      </c>
    </row>
    <row r="472" spans="1:10" x14ac:dyDescent="0.25">
      <c r="A472" s="1">
        <f>'OHL indexes'!A472</f>
        <v>38750</v>
      </c>
      <c r="B472">
        <f>E471*'OHL indexes'!C472/'OHL indexes'!B471</f>
        <v>57284.597383531174</v>
      </c>
      <c r="C472">
        <f>E471*'OHL indexes'!D472/'OHL indexes'!B471</f>
        <v>57853.123737716254</v>
      </c>
      <c r="D472">
        <f>E471*'OHL indexes'!E472/'OHL indexes'!B471</f>
        <v>57106.104406342296</v>
      </c>
      <c r="E472">
        <f>Master!I474</f>
        <v>57578.823076909648</v>
      </c>
      <c r="F472" t="str">
        <f t="shared" si="35"/>
        <v/>
      </c>
      <c r="G472" t="str">
        <f t="shared" si="36"/>
        <v/>
      </c>
      <c r="H472" t="str">
        <f t="shared" si="37"/>
        <v/>
      </c>
      <c r="I472" t="str">
        <f t="shared" si="38"/>
        <v/>
      </c>
      <c r="J472" t="str">
        <f t="shared" si="39"/>
        <v/>
      </c>
    </row>
    <row r="473" spans="1:10" x14ac:dyDescent="0.25">
      <c r="A473" s="1">
        <f>'OHL indexes'!A473</f>
        <v>38751</v>
      </c>
      <c r="B473">
        <f>E472*'OHL indexes'!C473/'OHL indexes'!B472</f>
        <v>57930.931625990408</v>
      </c>
      <c r="C473">
        <f>E472*'OHL indexes'!D473/'OHL indexes'!B472</f>
        <v>58388.676033915974</v>
      </c>
      <c r="D473">
        <f>E472*'OHL indexes'!E473/'OHL indexes'!B472</f>
        <v>57050.656959167922</v>
      </c>
      <c r="E473">
        <f>Master!I475</f>
        <v>57443.61358621336</v>
      </c>
      <c r="F473" t="str">
        <f t="shared" si="35"/>
        <v/>
      </c>
      <c r="G473" t="str">
        <f t="shared" si="36"/>
        <v/>
      </c>
      <c r="H473" t="str">
        <f t="shared" si="37"/>
        <v/>
      </c>
      <c r="I473" t="str">
        <f t="shared" si="38"/>
        <v/>
      </c>
      <c r="J473" t="str">
        <f t="shared" si="39"/>
        <v/>
      </c>
    </row>
    <row r="474" spans="1:10" x14ac:dyDescent="0.25">
      <c r="A474" s="1">
        <f>'OHL indexes'!A474</f>
        <v>38754</v>
      </c>
      <c r="B474">
        <f>E473*'OHL indexes'!C474/'OHL indexes'!B473</f>
        <v>57243.559938693739</v>
      </c>
      <c r="C474">
        <f>E473*'OHL indexes'!D474/'OHL indexes'!B473</f>
        <v>57529.350863721767</v>
      </c>
      <c r="D474">
        <f>E473*'OHL indexes'!E474/'OHL indexes'!B473</f>
        <v>57120.455069512696</v>
      </c>
      <c r="E474">
        <f>Master!I476</f>
        <v>57524.219747597846</v>
      </c>
      <c r="F474" t="str">
        <f t="shared" si="35"/>
        <v/>
      </c>
      <c r="G474" t="str">
        <f t="shared" si="36"/>
        <v/>
      </c>
      <c r="H474" t="str">
        <f t="shared" si="37"/>
        <v/>
      </c>
      <c r="I474" t="str">
        <f t="shared" si="38"/>
        <v/>
      </c>
      <c r="J474" t="str">
        <f t="shared" si="39"/>
        <v/>
      </c>
    </row>
    <row r="475" spans="1:10" x14ac:dyDescent="0.25">
      <c r="A475" s="1">
        <f>'OHL indexes'!A475</f>
        <v>38755</v>
      </c>
      <c r="B475">
        <f>E474*'OHL indexes'!C475/'OHL indexes'!B474</f>
        <v>57739.370709796087</v>
      </c>
      <c r="C475">
        <f>E474*'OHL indexes'!D475/'OHL indexes'!B474</f>
        <v>58156.497437487225</v>
      </c>
      <c r="D475">
        <f>E474*'OHL indexes'!E475/'OHL indexes'!B474</f>
        <v>57739.370709796087</v>
      </c>
      <c r="E475">
        <f>Master!I477</f>
        <v>58004.046469393405</v>
      </c>
      <c r="F475" t="str">
        <f t="shared" si="35"/>
        <v/>
      </c>
      <c r="G475" t="str">
        <f t="shared" si="36"/>
        <v/>
      </c>
      <c r="H475" t="str">
        <f t="shared" si="37"/>
        <v/>
      </c>
      <c r="I475" t="str">
        <f t="shared" si="38"/>
        <v/>
      </c>
      <c r="J475" t="str">
        <f t="shared" si="39"/>
        <v/>
      </c>
    </row>
    <row r="476" spans="1:10" x14ac:dyDescent="0.25">
      <c r="A476" s="1">
        <f>'OHL indexes'!A476</f>
        <v>38756</v>
      </c>
      <c r="B476">
        <f>E475*'OHL indexes'!C476/'OHL indexes'!B475</f>
        <v>57455.701529293605</v>
      </c>
      <c r="C476">
        <f>E475*'OHL indexes'!D476/'OHL indexes'!B475</f>
        <v>57510.535364559764</v>
      </c>
      <c r="D476">
        <f>E475*'OHL indexes'!E476/'OHL indexes'!B475</f>
        <v>56468.67931962631</v>
      </c>
      <c r="E476">
        <f>Master!I478</f>
        <v>56616.955425095708</v>
      </c>
      <c r="F476" t="str">
        <f t="shared" si="35"/>
        <v/>
      </c>
      <c r="G476" t="str">
        <f t="shared" si="36"/>
        <v/>
      </c>
      <c r="H476" t="str">
        <f t="shared" si="37"/>
        <v/>
      </c>
      <c r="I476" t="str">
        <f t="shared" si="38"/>
        <v/>
      </c>
      <c r="J476" t="str">
        <f t="shared" si="39"/>
        <v/>
      </c>
    </row>
    <row r="477" spans="1:10" x14ac:dyDescent="0.25">
      <c r="A477" s="1">
        <f>'OHL indexes'!A477</f>
        <v>38757</v>
      </c>
      <c r="B477">
        <f>E476*'OHL indexes'!C477/'OHL indexes'!B476</f>
        <v>56371.823080577946</v>
      </c>
      <c r="C477">
        <f>E476*'OHL indexes'!D477/'OHL indexes'!B476</f>
        <v>56424.350028558074</v>
      </c>
      <c r="D477">
        <f>E476*'OHL indexes'!E477/'OHL indexes'!B476</f>
        <v>55373.778132569656</v>
      </c>
      <c r="E477">
        <f>Master!I479</f>
        <v>56009.67934654445</v>
      </c>
      <c r="F477" t="str">
        <f t="shared" si="35"/>
        <v/>
      </c>
      <c r="G477" t="str">
        <f t="shared" si="36"/>
        <v/>
      </c>
      <c r="H477" t="str">
        <f t="shared" si="37"/>
        <v/>
      </c>
      <c r="I477" t="str">
        <f t="shared" si="38"/>
        <v/>
      </c>
      <c r="J477" t="str">
        <f t="shared" si="39"/>
        <v/>
      </c>
    </row>
    <row r="478" spans="1:10" x14ac:dyDescent="0.25">
      <c r="A478" s="1">
        <f>'OHL indexes'!A478</f>
        <v>38758</v>
      </c>
      <c r="B478">
        <f>E477*'OHL indexes'!C478/'OHL indexes'!B477</f>
        <v>56431.347028395321</v>
      </c>
      <c r="C478">
        <f>E477*'OHL indexes'!D478/'OHL indexes'!B477</f>
        <v>56866.12307227456</v>
      </c>
      <c r="D478">
        <f>E477*'OHL indexes'!E478/'OHL indexes'!B477</f>
        <v>55642.632035517257</v>
      </c>
      <c r="E478">
        <f>Master!I480</f>
        <v>55840.376201018225</v>
      </c>
      <c r="F478" t="str">
        <f t="shared" si="35"/>
        <v/>
      </c>
      <c r="G478" t="str">
        <f t="shared" si="36"/>
        <v/>
      </c>
      <c r="H478" t="str">
        <f t="shared" si="37"/>
        <v/>
      </c>
      <c r="I478" t="str">
        <f t="shared" si="38"/>
        <v/>
      </c>
      <c r="J478" t="str">
        <f t="shared" si="39"/>
        <v/>
      </c>
    </row>
    <row r="479" spans="1:10" x14ac:dyDescent="0.25">
      <c r="A479" s="1">
        <f>'OHL indexes'!A479</f>
        <v>38761</v>
      </c>
      <c r="B479">
        <f>E478*'OHL indexes'!C479/'OHL indexes'!B478</f>
        <v>56006.123765470787</v>
      </c>
      <c r="C479">
        <f>E478*'OHL indexes'!D479/'OHL indexes'!B478</f>
        <v>57170.737042130866</v>
      </c>
      <c r="D479">
        <f>E478*'OHL indexes'!E479/'OHL indexes'!B478</f>
        <v>56006.123765470787</v>
      </c>
      <c r="E479">
        <f>Master!I481</f>
        <v>56842.470518209535</v>
      </c>
      <c r="F479" t="str">
        <f t="shared" si="35"/>
        <v/>
      </c>
      <c r="G479" t="str">
        <f t="shared" si="36"/>
        <v/>
      </c>
      <c r="H479" t="str">
        <f t="shared" si="37"/>
        <v/>
      </c>
      <c r="I479" t="str">
        <f t="shared" si="38"/>
        <v/>
      </c>
      <c r="J479" t="str">
        <f t="shared" si="39"/>
        <v/>
      </c>
    </row>
    <row r="480" spans="1:10" x14ac:dyDescent="0.25">
      <c r="A480" s="1">
        <f>'OHL indexes'!A480</f>
        <v>38762</v>
      </c>
      <c r="B480">
        <f>E479*'OHL indexes'!C480/'OHL indexes'!B479</f>
        <v>57439.251110955171</v>
      </c>
      <c r="C480">
        <f>E479*'OHL indexes'!D480/'OHL indexes'!B479</f>
        <v>57439.251110955171</v>
      </c>
      <c r="D480">
        <f>E479*'OHL indexes'!E480/'OHL indexes'!B479</f>
        <v>55975.611584877239</v>
      </c>
      <c r="E480">
        <f>Master!I482</f>
        <v>56116.333019075049</v>
      </c>
      <c r="F480" t="str">
        <f t="shared" si="35"/>
        <v/>
      </c>
      <c r="G480" t="str">
        <f t="shared" si="36"/>
        <v/>
      </c>
      <c r="H480" t="str">
        <f t="shared" si="37"/>
        <v/>
      </c>
      <c r="I480" t="str">
        <f t="shared" si="38"/>
        <v/>
      </c>
      <c r="J480" t="str">
        <f t="shared" si="39"/>
        <v/>
      </c>
    </row>
    <row r="481" spans="1:10" x14ac:dyDescent="0.25">
      <c r="A481" s="1">
        <f>'OHL indexes'!A481</f>
        <v>38763</v>
      </c>
      <c r="B481">
        <f>E480*'OHL indexes'!C481/'OHL indexes'!B480</f>
        <v>56420.1332807652</v>
      </c>
      <c r="C481">
        <f>E480*'OHL indexes'!D481/'OHL indexes'!B480</f>
        <v>56940.932788475082</v>
      </c>
      <c r="D481">
        <f>E480*'OHL indexes'!E481/'OHL indexes'!B480</f>
        <v>56203.134034745482</v>
      </c>
      <c r="E481">
        <f>Master!I483</f>
        <v>56382.319363863091</v>
      </c>
      <c r="F481" t="str">
        <f t="shared" si="35"/>
        <v/>
      </c>
      <c r="G481" t="str">
        <f t="shared" si="36"/>
        <v/>
      </c>
      <c r="H481" t="str">
        <f t="shared" si="37"/>
        <v/>
      </c>
      <c r="I481" t="str">
        <f t="shared" si="38"/>
        <v/>
      </c>
      <c r="J481" t="str">
        <f t="shared" si="39"/>
        <v/>
      </c>
    </row>
    <row r="482" spans="1:10" x14ac:dyDescent="0.25">
      <c r="A482" s="1">
        <f>'OHL indexes'!A482</f>
        <v>38764</v>
      </c>
      <c r="B482">
        <f>E481*'OHL indexes'!C482/'OHL indexes'!B481</f>
        <v>56330.730031358522</v>
      </c>
      <c r="C482">
        <f>E481*'OHL indexes'!D482/'OHL indexes'!B481</f>
        <v>56332.534637142555</v>
      </c>
      <c r="D482">
        <f>E481*'OHL indexes'!E482/'OHL indexes'!B481</f>
        <v>55130.634254220844</v>
      </c>
      <c r="E482">
        <f>Master!I484</f>
        <v>55306.55945617424</v>
      </c>
      <c r="F482" t="str">
        <f t="shared" si="35"/>
        <v/>
      </c>
      <c r="G482" t="str">
        <f t="shared" si="36"/>
        <v/>
      </c>
      <c r="H482" t="str">
        <f t="shared" si="37"/>
        <v/>
      </c>
      <c r="I482" t="str">
        <f t="shared" si="38"/>
        <v/>
      </c>
      <c r="J482" t="str">
        <f t="shared" si="39"/>
        <v/>
      </c>
    </row>
    <row r="483" spans="1:10" x14ac:dyDescent="0.25">
      <c r="A483" s="1">
        <f>'OHL indexes'!A483</f>
        <v>38765</v>
      </c>
      <c r="B483">
        <f>E482*'OHL indexes'!C483/'OHL indexes'!B482</f>
        <v>55626.105202640538</v>
      </c>
      <c r="C483">
        <f>E482*'OHL indexes'!D483/'OHL indexes'!B482</f>
        <v>55670.725298526879</v>
      </c>
      <c r="D483">
        <f>E482*'OHL indexes'!E483/'OHL indexes'!B482</f>
        <v>54727.58489833396</v>
      </c>
      <c r="E483">
        <f>Master!I485</f>
        <v>54726.248791612859</v>
      </c>
      <c r="F483" t="str">
        <f t="shared" si="35"/>
        <v/>
      </c>
      <c r="G483" t="str">
        <f t="shared" si="36"/>
        <v/>
      </c>
      <c r="H483" t="str">
        <f t="shared" si="37"/>
        <v/>
      </c>
      <c r="I483" t="str">
        <f t="shared" si="38"/>
        <v/>
      </c>
      <c r="J483" t="str">
        <f t="shared" si="39"/>
        <v/>
      </c>
    </row>
    <row r="484" spans="1:10" x14ac:dyDescent="0.25">
      <c r="A484" s="1">
        <f>'OHL indexes'!A484</f>
        <v>38769</v>
      </c>
      <c r="B484">
        <f>E483*'OHL indexes'!C484/'OHL indexes'!B483</f>
        <v>54384.430979432946</v>
      </c>
      <c r="C484">
        <f>E483*'OHL indexes'!D484/'OHL indexes'!B483</f>
        <v>54648.193519947876</v>
      </c>
      <c r="D484">
        <f>E483*'OHL indexes'!E484/'OHL indexes'!B483</f>
        <v>54196.023519781251</v>
      </c>
      <c r="E484">
        <f>Master!I486</f>
        <v>54255.567140329164</v>
      </c>
      <c r="F484" t="str">
        <f t="shared" si="35"/>
        <v/>
      </c>
      <c r="G484" t="str">
        <f t="shared" si="36"/>
        <v/>
      </c>
      <c r="H484" t="str">
        <f t="shared" si="37"/>
        <v/>
      </c>
      <c r="I484" t="str">
        <f t="shared" si="38"/>
        <v/>
      </c>
      <c r="J484" t="str">
        <f t="shared" si="39"/>
        <v/>
      </c>
    </row>
    <row r="485" spans="1:10" x14ac:dyDescent="0.25">
      <c r="A485" s="1">
        <f>'OHL indexes'!A485</f>
        <v>38770</v>
      </c>
      <c r="B485">
        <f>E484*'OHL indexes'!C485/'OHL indexes'!B484</f>
        <v>53826.502586298506</v>
      </c>
      <c r="C485">
        <f>E484*'OHL indexes'!D485/'OHL indexes'!B484</f>
        <v>53826.502586298506</v>
      </c>
      <c r="D485">
        <f>E484*'OHL indexes'!E485/'OHL indexes'!B484</f>
        <v>52825.343179975353</v>
      </c>
      <c r="E485">
        <f>Master!I487</f>
        <v>52880.857254594193</v>
      </c>
      <c r="F485" t="str">
        <f t="shared" si="35"/>
        <v/>
      </c>
      <c r="G485" t="str">
        <f t="shared" si="36"/>
        <v/>
      </c>
      <c r="H485" t="str">
        <f t="shared" si="37"/>
        <v/>
      </c>
      <c r="I485" t="str">
        <f t="shared" si="38"/>
        <v/>
      </c>
      <c r="J485" t="str">
        <f t="shared" si="39"/>
        <v/>
      </c>
    </row>
    <row r="486" spans="1:10" x14ac:dyDescent="0.25">
      <c r="A486" s="1">
        <f>'OHL indexes'!A486</f>
        <v>38771</v>
      </c>
      <c r="B486">
        <f>E485*'OHL indexes'!C486/'OHL indexes'!B485</f>
        <v>53141.196339633869</v>
      </c>
      <c r="C486">
        <f>E485*'OHL indexes'!D486/'OHL indexes'!B485</f>
        <v>53175.076309092052</v>
      </c>
      <c r="D486">
        <f>E485*'OHL indexes'!E486/'OHL indexes'!B485</f>
        <v>52876.735027017756</v>
      </c>
      <c r="E486">
        <f>Master!I488</f>
        <v>52875.439963249613</v>
      </c>
      <c r="F486" t="str">
        <f t="shared" si="35"/>
        <v/>
      </c>
      <c r="G486" t="str">
        <f t="shared" si="36"/>
        <v/>
      </c>
      <c r="H486" t="str">
        <f t="shared" si="37"/>
        <v/>
      </c>
      <c r="I486" t="str">
        <f t="shared" si="38"/>
        <v/>
      </c>
      <c r="J486" t="str">
        <f t="shared" si="39"/>
        <v/>
      </c>
    </row>
    <row r="487" spans="1:10" x14ac:dyDescent="0.25">
      <c r="A487" s="1">
        <f>'OHL indexes'!A487</f>
        <v>38772</v>
      </c>
      <c r="B487">
        <f>E486*'OHL indexes'!C487/'OHL indexes'!B486</f>
        <v>52811.402133658128</v>
      </c>
      <c r="C487">
        <f>E486*'OHL indexes'!D487/'OHL indexes'!B486</f>
        <v>54732.589700337237</v>
      </c>
      <c r="D487">
        <f>E486*'OHL indexes'!E487/'OHL indexes'!B486</f>
        <v>52320.427880478564</v>
      </c>
      <c r="E487">
        <f>Master!I489</f>
        <v>52368.420081571414</v>
      </c>
      <c r="F487" t="str">
        <f t="shared" si="35"/>
        <v/>
      </c>
      <c r="G487" t="str">
        <f t="shared" si="36"/>
        <v/>
      </c>
      <c r="H487" t="str">
        <f t="shared" si="37"/>
        <v/>
      </c>
      <c r="I487" t="str">
        <f t="shared" si="38"/>
        <v/>
      </c>
      <c r="J487" t="str">
        <f t="shared" si="39"/>
        <v/>
      </c>
    </row>
    <row r="488" spans="1:10" x14ac:dyDescent="0.25">
      <c r="A488" s="1">
        <f>'OHL indexes'!A488</f>
        <v>38775</v>
      </c>
      <c r="B488">
        <f>E487*'OHL indexes'!C488/'OHL indexes'!B487</f>
        <v>51899.799697717433</v>
      </c>
      <c r="C488">
        <f>E487*'OHL indexes'!D488/'OHL indexes'!B487</f>
        <v>51929.977407069993</v>
      </c>
      <c r="D488">
        <f>E487*'OHL indexes'!E488/'OHL indexes'!B487</f>
        <v>51741.819422180328</v>
      </c>
      <c r="E488">
        <f>Master!I490</f>
        <v>51899.557258060748</v>
      </c>
      <c r="F488" t="str">
        <f t="shared" si="35"/>
        <v/>
      </c>
      <c r="G488" t="str">
        <f t="shared" si="36"/>
        <v/>
      </c>
      <c r="H488" t="str">
        <f t="shared" si="37"/>
        <v/>
      </c>
      <c r="I488" t="str">
        <f t="shared" si="38"/>
        <v/>
      </c>
      <c r="J488" t="str">
        <f t="shared" si="39"/>
        <v/>
      </c>
    </row>
    <row r="489" spans="1:10" x14ac:dyDescent="0.25">
      <c r="A489" s="1">
        <f>'OHL indexes'!A489</f>
        <v>38776</v>
      </c>
      <c r="B489">
        <f>E488*'OHL indexes'!C489/'OHL indexes'!B488</f>
        <v>52105.004815993321</v>
      </c>
      <c r="C489">
        <f>E488*'OHL indexes'!D489/'OHL indexes'!B488</f>
        <v>52848.850997766669</v>
      </c>
      <c r="D489">
        <f>E488*'OHL indexes'!E489/'OHL indexes'!B488</f>
        <v>51793.294458410914</v>
      </c>
      <c r="E489">
        <f>Master!I491</f>
        <v>52684.086573149092</v>
      </c>
      <c r="F489" t="str">
        <f t="shared" si="35"/>
        <v/>
      </c>
      <c r="G489" t="str">
        <f t="shared" si="36"/>
        <v/>
      </c>
      <c r="H489" t="str">
        <f t="shared" si="37"/>
        <v/>
      </c>
      <c r="I489" t="str">
        <f t="shared" si="38"/>
        <v/>
      </c>
      <c r="J489" t="str">
        <f t="shared" si="39"/>
        <v/>
      </c>
    </row>
    <row r="490" spans="1:10" x14ac:dyDescent="0.25">
      <c r="A490" s="1">
        <f>'OHL indexes'!A490</f>
        <v>38777</v>
      </c>
      <c r="B490">
        <f>E489*'OHL indexes'!C490/'OHL indexes'!B489</f>
        <v>52806.049774195788</v>
      </c>
      <c r="C490">
        <f>E489*'OHL indexes'!D490/'OHL indexes'!B489</f>
        <v>52806.049774195788</v>
      </c>
      <c r="D490">
        <f>E489*'OHL indexes'!E490/'OHL indexes'!B489</f>
        <v>52127.285451030912</v>
      </c>
      <c r="E490">
        <f>Master!I492</f>
        <v>52238.705722563776</v>
      </c>
      <c r="F490" t="str">
        <f t="shared" si="35"/>
        <v/>
      </c>
      <c r="G490" t="str">
        <f t="shared" si="36"/>
        <v/>
      </c>
      <c r="H490" t="str">
        <f t="shared" si="37"/>
        <v/>
      </c>
      <c r="I490" t="str">
        <f t="shared" si="38"/>
        <v/>
      </c>
      <c r="J490" t="str">
        <f t="shared" si="39"/>
        <v/>
      </c>
    </row>
    <row r="491" spans="1:10" x14ac:dyDescent="0.25">
      <c r="A491" s="1">
        <f>'OHL indexes'!A491</f>
        <v>38778</v>
      </c>
      <c r="B491">
        <f>E490*'OHL indexes'!C491/'OHL indexes'!B490</f>
        <v>52263.395361009738</v>
      </c>
      <c r="C491">
        <f>E490*'OHL indexes'!D491/'OHL indexes'!B490</f>
        <v>52721.937910131703</v>
      </c>
      <c r="D491">
        <f>E490*'OHL indexes'!E491/'OHL indexes'!B490</f>
        <v>52238.705722563776</v>
      </c>
      <c r="E491">
        <f>Master!I493</f>
        <v>52346.300720016552</v>
      </c>
      <c r="F491" t="str">
        <f t="shared" si="35"/>
        <v/>
      </c>
      <c r="G491" t="str">
        <f t="shared" si="36"/>
        <v/>
      </c>
      <c r="H491" t="str">
        <f t="shared" si="37"/>
        <v/>
      </c>
      <c r="I491" t="str">
        <f t="shared" si="38"/>
        <v/>
      </c>
      <c r="J491" t="str">
        <f t="shared" si="39"/>
        <v/>
      </c>
    </row>
    <row r="492" spans="1:10" x14ac:dyDescent="0.25">
      <c r="A492" s="1">
        <f>'OHL indexes'!A492</f>
        <v>38779</v>
      </c>
      <c r="B492">
        <f>E491*'OHL indexes'!C492/'OHL indexes'!B491</f>
        <v>52763.328171977904</v>
      </c>
      <c r="C492">
        <f>E491*'OHL indexes'!D492/'OHL indexes'!B491</f>
        <v>52763.328171977904</v>
      </c>
      <c r="D492">
        <f>E491*'OHL indexes'!E492/'OHL indexes'!B491</f>
        <v>51895.8410208723</v>
      </c>
      <c r="E492">
        <f>Master!I494</f>
        <v>52404.405245177295</v>
      </c>
      <c r="F492" t="str">
        <f t="shared" si="35"/>
        <v/>
      </c>
      <c r="G492" t="str">
        <f t="shared" si="36"/>
        <v/>
      </c>
      <c r="H492" t="str">
        <f t="shared" si="37"/>
        <v/>
      </c>
      <c r="I492" t="str">
        <f t="shared" si="38"/>
        <v/>
      </c>
      <c r="J492" t="str">
        <f t="shared" si="39"/>
        <v/>
      </c>
    </row>
    <row r="493" spans="1:10" x14ac:dyDescent="0.25">
      <c r="A493" s="1">
        <f>'OHL indexes'!A493</f>
        <v>38782</v>
      </c>
      <c r="B493">
        <f>E492*'OHL indexes'!C493/'OHL indexes'!B492</f>
        <v>52846.900967507521</v>
      </c>
      <c r="C493">
        <f>E492*'OHL indexes'!D493/'OHL indexes'!B492</f>
        <v>53289.403273419863</v>
      </c>
      <c r="D493">
        <f>E492*'OHL indexes'!E493/'OHL indexes'!B492</f>
        <v>52846.900967507521</v>
      </c>
      <c r="E493">
        <f>Master!I495</f>
        <v>53094.619230717268</v>
      </c>
      <c r="F493" t="str">
        <f t="shared" si="35"/>
        <v/>
      </c>
      <c r="G493" t="str">
        <f t="shared" si="36"/>
        <v/>
      </c>
      <c r="H493" t="str">
        <f t="shared" si="37"/>
        <v/>
      </c>
      <c r="I493" t="str">
        <f t="shared" si="38"/>
        <v/>
      </c>
      <c r="J493" t="str">
        <f t="shared" si="39"/>
        <v/>
      </c>
    </row>
    <row r="494" spans="1:10" x14ac:dyDescent="0.25">
      <c r="A494" s="1">
        <f>'OHL indexes'!A494</f>
        <v>38783</v>
      </c>
      <c r="B494">
        <f>E493*'OHL indexes'!C494/'OHL indexes'!B493</f>
        <v>53438.309771391847</v>
      </c>
      <c r="C494">
        <f>E493*'OHL indexes'!D494/'OHL indexes'!B493</f>
        <v>53902.991126636203</v>
      </c>
      <c r="D494">
        <f>E493*'OHL indexes'!E494/'OHL indexes'!B493</f>
        <v>53299.781575570996</v>
      </c>
      <c r="E494">
        <f>Master!I496</f>
        <v>53498.040515569919</v>
      </c>
      <c r="F494" t="str">
        <f t="shared" si="35"/>
        <v/>
      </c>
      <c r="G494" t="str">
        <f t="shared" si="36"/>
        <v/>
      </c>
      <c r="H494" t="str">
        <f t="shared" si="37"/>
        <v/>
      </c>
      <c r="I494" t="str">
        <f t="shared" si="38"/>
        <v/>
      </c>
      <c r="J494" t="str">
        <f t="shared" si="39"/>
        <v/>
      </c>
    </row>
    <row r="495" spans="1:10" x14ac:dyDescent="0.25">
      <c r="A495" s="1">
        <f>'OHL indexes'!A495</f>
        <v>38784</v>
      </c>
      <c r="B495">
        <f>E494*'OHL indexes'!C495/'OHL indexes'!B494</f>
        <v>53547.063676892642</v>
      </c>
      <c r="C495">
        <f>E494*'OHL indexes'!D495/'OHL indexes'!B494</f>
        <v>53617.093002815964</v>
      </c>
      <c r="D495">
        <f>E494*'OHL indexes'!E495/'OHL indexes'!B494</f>
        <v>52752.193304899345</v>
      </c>
      <c r="E495">
        <f>Master!I497</f>
        <v>52950.217414224353</v>
      </c>
      <c r="F495" t="str">
        <f t="shared" si="35"/>
        <v/>
      </c>
      <c r="G495" t="str">
        <f t="shared" si="36"/>
        <v/>
      </c>
      <c r="H495" t="str">
        <f t="shared" si="37"/>
        <v/>
      </c>
      <c r="I495" t="str">
        <f t="shared" si="38"/>
        <v/>
      </c>
      <c r="J495" t="str">
        <f t="shared" si="39"/>
        <v/>
      </c>
    </row>
    <row r="496" spans="1:10" x14ac:dyDescent="0.25">
      <c r="A496" s="1">
        <f>'OHL indexes'!A496</f>
        <v>38785</v>
      </c>
      <c r="B496">
        <f>E495*'OHL indexes'!C496/'OHL indexes'!B495</f>
        <v>53359.139762813131</v>
      </c>
      <c r="C496">
        <f>E495*'OHL indexes'!D496/'OHL indexes'!B495</f>
        <v>53359.139762813131</v>
      </c>
      <c r="D496">
        <f>E495*'OHL indexes'!E496/'OHL indexes'!B495</f>
        <v>53159.918482103363</v>
      </c>
      <c r="E496">
        <f>Master!I498</f>
        <v>53291.099381797365</v>
      </c>
      <c r="F496" t="str">
        <f t="shared" si="35"/>
        <v/>
      </c>
      <c r="G496" t="str">
        <f t="shared" si="36"/>
        <v/>
      </c>
      <c r="H496" t="str">
        <f t="shared" si="37"/>
        <v/>
      </c>
      <c r="I496" t="str">
        <f t="shared" si="38"/>
        <v/>
      </c>
      <c r="J496" t="str">
        <f t="shared" si="39"/>
        <v/>
      </c>
    </row>
    <row r="497" spans="1:10" x14ac:dyDescent="0.25">
      <c r="A497" s="1">
        <f>'OHL indexes'!A497</f>
        <v>38786</v>
      </c>
      <c r="B497">
        <f>E496*'OHL indexes'!C497/'OHL indexes'!B496</f>
        <v>52886.320925408327</v>
      </c>
      <c r="C497">
        <f>E496*'OHL indexes'!D497/'OHL indexes'!B496</f>
        <v>53165.476665643582</v>
      </c>
      <c r="D497">
        <f>E496*'OHL indexes'!E497/'OHL indexes'!B496</f>
        <v>52788.615099802031</v>
      </c>
      <c r="E497">
        <f>Master!I499</f>
        <v>52807.985017273524</v>
      </c>
      <c r="F497" t="str">
        <f t="shared" si="35"/>
        <v/>
      </c>
      <c r="G497" t="str">
        <f t="shared" si="36"/>
        <v/>
      </c>
      <c r="H497" t="str">
        <f t="shared" si="37"/>
        <v/>
      </c>
      <c r="I497" t="str">
        <f t="shared" si="38"/>
        <v/>
      </c>
      <c r="J497" t="str">
        <f t="shared" si="39"/>
        <v/>
      </c>
    </row>
    <row r="498" spans="1:10" x14ac:dyDescent="0.25">
      <c r="A498" s="1">
        <f>'OHL indexes'!A498</f>
        <v>38789</v>
      </c>
      <c r="B498">
        <f>E497*'OHL indexes'!C498/'OHL indexes'!B497</f>
        <v>52520.647497234764</v>
      </c>
      <c r="C498">
        <f>E497*'OHL indexes'!D498/'OHL indexes'!B497</f>
        <v>52698.275165571751</v>
      </c>
      <c r="D498">
        <f>E497*'OHL indexes'!E498/'OHL indexes'!B497</f>
        <v>51958.156589604609</v>
      </c>
      <c r="E498">
        <f>Master!I500</f>
        <v>52303.379755521899</v>
      </c>
      <c r="F498" t="str">
        <f t="shared" si="35"/>
        <v/>
      </c>
      <c r="G498" t="str">
        <f t="shared" si="36"/>
        <v/>
      </c>
      <c r="H498" t="str">
        <f t="shared" si="37"/>
        <v/>
      </c>
      <c r="I498" t="str">
        <f t="shared" si="38"/>
        <v/>
      </c>
      <c r="J498" t="str">
        <f t="shared" si="39"/>
        <v/>
      </c>
    </row>
    <row r="499" spans="1:10" x14ac:dyDescent="0.25">
      <c r="A499" s="1">
        <f>'OHL indexes'!A499</f>
        <v>38790</v>
      </c>
      <c r="B499">
        <f>E498*'OHL indexes'!C499/'OHL indexes'!B498</f>
        <v>52157.4836469355</v>
      </c>
      <c r="C499">
        <f>E498*'OHL indexes'!D499/'OHL indexes'!B498</f>
        <v>52167.902916983876</v>
      </c>
      <c r="D499">
        <f>E498*'OHL indexes'!E499/'OHL indexes'!B498</f>
        <v>51407.164563906706</v>
      </c>
      <c r="E499">
        <f>Master!I501</f>
        <v>51579.238286902313</v>
      </c>
      <c r="F499" t="str">
        <f t="shared" si="35"/>
        <v/>
      </c>
      <c r="G499" t="str">
        <f t="shared" si="36"/>
        <v/>
      </c>
      <c r="H499" t="str">
        <f t="shared" si="37"/>
        <v/>
      </c>
      <c r="I499" t="str">
        <f t="shared" si="38"/>
        <v/>
      </c>
      <c r="J499" t="str">
        <f t="shared" si="39"/>
        <v/>
      </c>
    </row>
    <row r="500" spans="1:10" x14ac:dyDescent="0.25">
      <c r="A500" s="1">
        <f>'OHL indexes'!A500</f>
        <v>38791</v>
      </c>
      <c r="B500">
        <f>E499*'OHL indexes'!C500/'OHL indexes'!B499</f>
        <v>51664.025253590771</v>
      </c>
      <c r="C500">
        <f>E499*'OHL indexes'!D500/'OHL indexes'!B499</f>
        <v>51762.653781445639</v>
      </c>
      <c r="D500">
        <f>E499*'OHL indexes'!E500/'OHL indexes'!B499</f>
        <v>51321.42193290811</v>
      </c>
      <c r="E500">
        <f>Master!I502</f>
        <v>51558.524492210236</v>
      </c>
      <c r="F500" t="str">
        <f t="shared" si="35"/>
        <v/>
      </c>
      <c r="G500" t="str">
        <f t="shared" si="36"/>
        <v/>
      </c>
      <c r="H500" t="str">
        <f t="shared" si="37"/>
        <v/>
      </c>
      <c r="I500" t="str">
        <f t="shared" si="38"/>
        <v/>
      </c>
      <c r="J500" t="str">
        <f t="shared" si="39"/>
        <v/>
      </c>
    </row>
    <row r="501" spans="1:10" x14ac:dyDescent="0.25">
      <c r="A501" s="1">
        <f>'OHL indexes'!A501</f>
        <v>38792</v>
      </c>
      <c r="B501">
        <f>E500*'OHL indexes'!C501/'OHL indexes'!B500</f>
        <v>51468.895495005236</v>
      </c>
      <c r="C501">
        <f>E500*'OHL indexes'!D501/'OHL indexes'!B500</f>
        <v>51537.838346064302</v>
      </c>
      <c r="D501">
        <f>E500*'OHL indexes'!E501/'OHL indexes'!B500</f>
        <v>50813.895629177307</v>
      </c>
      <c r="E501">
        <f>Master!I503</f>
        <v>50819.152691898089</v>
      </c>
      <c r="F501" t="str">
        <f t="shared" si="35"/>
        <v/>
      </c>
      <c r="G501" t="str">
        <f t="shared" si="36"/>
        <v/>
      </c>
      <c r="H501" t="str">
        <f t="shared" si="37"/>
        <v/>
      </c>
      <c r="I501" t="str">
        <f t="shared" si="38"/>
        <v/>
      </c>
      <c r="J501" t="str">
        <f t="shared" si="39"/>
        <v/>
      </c>
    </row>
    <row r="502" spans="1:10" x14ac:dyDescent="0.25">
      <c r="A502" s="1">
        <f>'OHL indexes'!A502</f>
        <v>38793</v>
      </c>
      <c r="B502">
        <f>E501*'OHL indexes'!C502/'OHL indexes'!B501</f>
        <v>51025.318052872834</v>
      </c>
      <c r="C502">
        <f>E501*'OHL indexes'!D502/'OHL indexes'!B501</f>
        <v>51246.943347859698</v>
      </c>
      <c r="D502">
        <f>E501*'OHL indexes'!E502/'OHL indexes'!B501</f>
        <v>50664.533607289006</v>
      </c>
      <c r="E502">
        <f>Master!I504</f>
        <v>51004.708123210403</v>
      </c>
      <c r="F502" t="str">
        <f t="shared" si="35"/>
        <v/>
      </c>
      <c r="G502" t="str">
        <f t="shared" si="36"/>
        <v/>
      </c>
      <c r="H502" t="str">
        <f t="shared" si="37"/>
        <v/>
      </c>
      <c r="I502" t="str">
        <f t="shared" si="38"/>
        <v/>
      </c>
      <c r="J502" t="str">
        <f t="shared" si="39"/>
        <v/>
      </c>
    </row>
    <row r="503" spans="1:10" x14ac:dyDescent="0.25">
      <c r="A503" s="1">
        <f>'OHL indexes'!A503</f>
        <v>38796</v>
      </c>
      <c r="B503">
        <f>E502*'OHL indexes'!C503/'OHL indexes'!B502</f>
        <v>51285.724584083444</v>
      </c>
      <c r="C503">
        <f>E502*'OHL indexes'!D503/'OHL indexes'!B502</f>
        <v>51529.043153018029</v>
      </c>
      <c r="D503">
        <f>E502*'OHL indexes'!E503/'OHL indexes'!B502</f>
        <v>50823.076415508236</v>
      </c>
      <c r="E503">
        <f>Master!I505</f>
        <v>51304.68481824013</v>
      </c>
      <c r="F503" t="str">
        <f t="shared" si="35"/>
        <v/>
      </c>
      <c r="G503" t="str">
        <f t="shared" si="36"/>
        <v/>
      </c>
      <c r="H503" t="str">
        <f t="shared" si="37"/>
        <v/>
      </c>
      <c r="I503" t="str">
        <f t="shared" si="38"/>
        <v/>
      </c>
      <c r="J503" t="str">
        <f t="shared" si="39"/>
        <v/>
      </c>
    </row>
    <row r="504" spans="1:10" x14ac:dyDescent="0.25">
      <c r="A504" s="1">
        <f>'OHL indexes'!A504</f>
        <v>38797</v>
      </c>
      <c r="B504">
        <f>E503*'OHL indexes'!C504/'OHL indexes'!B503</f>
        <v>51485.730709677824</v>
      </c>
      <c r="C504">
        <f>E503*'OHL indexes'!D504/'OHL indexes'!B503</f>
        <v>51552.026239114886</v>
      </c>
      <c r="D504">
        <f>E503*'OHL indexes'!E504/'OHL indexes'!B503</f>
        <v>51019.450836466145</v>
      </c>
      <c r="E504">
        <f>Master!I506</f>
        <v>51550.770993773709</v>
      </c>
      <c r="F504" t="str">
        <f t="shared" si="35"/>
        <v/>
      </c>
      <c r="G504" t="str">
        <f t="shared" si="36"/>
        <v/>
      </c>
      <c r="H504" t="str">
        <f t="shared" si="37"/>
        <v/>
      </c>
      <c r="I504" t="str">
        <f t="shared" si="38"/>
        <v/>
      </c>
      <c r="J504" t="str">
        <f t="shared" si="39"/>
        <v/>
      </c>
    </row>
    <row r="505" spans="1:10" x14ac:dyDescent="0.25">
      <c r="A505" s="1">
        <f>'OHL indexes'!A505</f>
        <v>38798</v>
      </c>
      <c r="B505">
        <f>E504*'OHL indexes'!C505/'OHL indexes'!B504</f>
        <v>51142.28755142165</v>
      </c>
      <c r="C505">
        <f>E504*'OHL indexes'!D505/'OHL indexes'!B504</f>
        <v>51264.833242196706</v>
      </c>
      <c r="D505">
        <f>E504*'OHL indexes'!E505/'OHL indexes'!B504</f>
        <v>50488.712727519465</v>
      </c>
      <c r="E505">
        <f>Master!I507</f>
        <v>50779.955889031247</v>
      </c>
      <c r="F505" t="str">
        <f t="shared" si="35"/>
        <v/>
      </c>
      <c r="G505" t="str">
        <f t="shared" si="36"/>
        <v/>
      </c>
      <c r="H505" t="str">
        <f t="shared" si="37"/>
        <v/>
      </c>
      <c r="I505" t="str">
        <f t="shared" si="38"/>
        <v/>
      </c>
      <c r="J505" t="str">
        <f t="shared" si="39"/>
        <v/>
      </c>
    </row>
    <row r="506" spans="1:10" x14ac:dyDescent="0.25">
      <c r="A506" s="1">
        <f>'OHL indexes'!A506</f>
        <v>38799</v>
      </c>
      <c r="B506">
        <f>E505*'OHL indexes'!C506/'OHL indexes'!B505</f>
        <v>50861.449214440181</v>
      </c>
      <c r="C506">
        <f>E505*'OHL indexes'!D506/'OHL indexes'!B505</f>
        <v>50874.314157202971</v>
      </c>
      <c r="D506">
        <f>E505*'OHL indexes'!E506/'OHL indexes'!B505</f>
        <v>50852.868198909389</v>
      </c>
      <c r="E506">
        <f>Master!I508</f>
        <v>50858.075490942727</v>
      </c>
      <c r="F506" t="str">
        <f t="shared" si="35"/>
        <v/>
      </c>
      <c r="G506" t="str">
        <f t="shared" si="36"/>
        <v/>
      </c>
      <c r="H506" t="str">
        <f t="shared" si="37"/>
        <v/>
      </c>
      <c r="I506" t="str">
        <f t="shared" si="38"/>
        <v/>
      </c>
      <c r="J506" t="str">
        <f t="shared" si="39"/>
        <v/>
      </c>
    </row>
    <row r="507" spans="1:10" x14ac:dyDescent="0.25">
      <c r="A507" s="1">
        <f>'OHL indexes'!A507</f>
        <v>38800</v>
      </c>
      <c r="B507">
        <f>E506*'OHL indexes'!C507/'OHL indexes'!B506</f>
        <v>51009.976815080387</v>
      </c>
      <c r="C507">
        <f>E506*'OHL indexes'!D507/'OHL indexes'!B506</f>
        <v>51048.491736678799</v>
      </c>
      <c r="D507">
        <f>E506*'OHL indexes'!E507/'OHL indexes'!B506</f>
        <v>50419.480487632056</v>
      </c>
      <c r="E507">
        <f>Master!I509</f>
        <v>50531.676009447925</v>
      </c>
      <c r="F507" t="str">
        <f t="shared" si="35"/>
        <v/>
      </c>
      <c r="G507" t="str">
        <f t="shared" si="36"/>
        <v/>
      </c>
      <c r="H507" t="str">
        <f t="shared" si="37"/>
        <v/>
      </c>
      <c r="I507" t="str">
        <f t="shared" si="38"/>
        <v/>
      </c>
      <c r="J507" t="str">
        <f t="shared" si="39"/>
        <v/>
      </c>
    </row>
    <row r="508" spans="1:10" x14ac:dyDescent="0.25">
      <c r="A508" s="1">
        <f>'OHL indexes'!A508</f>
        <v>38803</v>
      </c>
      <c r="B508">
        <f>E507*'OHL indexes'!C508/'OHL indexes'!B507</f>
        <v>50751.455078807354</v>
      </c>
      <c r="C508">
        <f>E507*'OHL indexes'!D508/'OHL indexes'!B507</f>
        <v>50751.455078807354</v>
      </c>
      <c r="D508">
        <f>E507*'OHL indexes'!E508/'OHL indexes'!B507</f>
        <v>50250.016629661674</v>
      </c>
      <c r="E508">
        <f>Master!I510</f>
        <v>50589.902104794004</v>
      </c>
      <c r="F508" t="str">
        <f t="shared" si="35"/>
        <v/>
      </c>
      <c r="G508" t="str">
        <f t="shared" si="36"/>
        <v/>
      </c>
      <c r="H508" t="str">
        <f t="shared" si="37"/>
        <v/>
      </c>
      <c r="I508" t="str">
        <f t="shared" si="38"/>
        <v/>
      </c>
      <c r="J508" t="str">
        <f t="shared" si="39"/>
        <v/>
      </c>
    </row>
    <row r="509" spans="1:10" x14ac:dyDescent="0.25">
      <c r="A509" s="1">
        <f>'OHL indexes'!A509</f>
        <v>38804</v>
      </c>
      <c r="B509">
        <f>E508*'OHL indexes'!C509/'OHL indexes'!B508</f>
        <v>49636.097806434314</v>
      </c>
      <c r="C509">
        <f>E508*'OHL indexes'!D509/'OHL indexes'!B508</f>
        <v>50536.678665597035</v>
      </c>
      <c r="D509">
        <f>E508*'OHL indexes'!E509/'OHL indexes'!B508</f>
        <v>49619.069464161876</v>
      </c>
      <c r="E509">
        <f>Master!I511</f>
        <v>50516.251767515569</v>
      </c>
      <c r="F509" t="str">
        <f t="shared" si="35"/>
        <v/>
      </c>
      <c r="G509" t="str">
        <f t="shared" si="36"/>
        <v/>
      </c>
      <c r="H509" t="str">
        <f t="shared" si="37"/>
        <v/>
      </c>
      <c r="I509" t="str">
        <f t="shared" si="38"/>
        <v/>
      </c>
      <c r="J509" t="str">
        <f t="shared" si="39"/>
        <v/>
      </c>
    </row>
    <row r="510" spans="1:10" x14ac:dyDescent="0.25">
      <c r="A510" s="1">
        <f>'OHL indexes'!A510</f>
        <v>38805</v>
      </c>
      <c r="B510">
        <f>E509*'OHL indexes'!C510/'OHL indexes'!B509</f>
        <v>49872.855301706542</v>
      </c>
      <c r="C510">
        <f>E509*'OHL indexes'!D510/'OHL indexes'!B509</f>
        <v>49872.855301706542</v>
      </c>
      <c r="D510">
        <f>E509*'OHL indexes'!E510/'OHL indexes'!B509</f>
        <v>49291.037036716698</v>
      </c>
      <c r="E510">
        <f>Master!I512</f>
        <v>49478.788953282368</v>
      </c>
      <c r="F510" t="str">
        <f t="shared" si="35"/>
        <v/>
      </c>
      <c r="G510" t="str">
        <f t="shared" si="36"/>
        <v/>
      </c>
      <c r="H510" t="str">
        <f t="shared" si="37"/>
        <v/>
      </c>
      <c r="I510" t="str">
        <f t="shared" si="38"/>
        <v/>
      </c>
      <c r="J510" t="str">
        <f t="shared" si="39"/>
        <v/>
      </c>
    </row>
    <row r="511" spans="1:10" x14ac:dyDescent="0.25">
      <c r="A511" s="1">
        <f>'OHL indexes'!A511</f>
        <v>38806</v>
      </c>
      <c r="B511">
        <f>E510*'OHL indexes'!C511/'OHL indexes'!B510</f>
        <v>48888.240842285508</v>
      </c>
      <c r="C511">
        <f>E510*'OHL indexes'!D511/'OHL indexes'!B510</f>
        <v>49468.202682455652</v>
      </c>
      <c r="D511">
        <f>E510*'OHL indexes'!E511/'OHL indexes'!B510</f>
        <v>48663.876378977875</v>
      </c>
      <c r="E511">
        <f>Master!I513</f>
        <v>49217.103000460804</v>
      </c>
      <c r="F511" t="str">
        <f t="shared" si="35"/>
        <v/>
      </c>
      <c r="G511" t="str">
        <f t="shared" si="36"/>
        <v/>
      </c>
      <c r="H511" t="str">
        <f t="shared" si="37"/>
        <v/>
      </c>
      <c r="I511" t="str">
        <f t="shared" si="38"/>
        <v/>
      </c>
      <c r="J511" t="str">
        <f t="shared" si="39"/>
        <v/>
      </c>
    </row>
    <row r="512" spans="1:10" x14ac:dyDescent="0.25">
      <c r="A512" s="1">
        <f>'OHL indexes'!A512</f>
        <v>38807</v>
      </c>
      <c r="B512">
        <f>E511*'OHL indexes'!C512/'OHL indexes'!B511</f>
        <v>49440.771169883876</v>
      </c>
      <c r="C512">
        <f>E511*'OHL indexes'!D512/'OHL indexes'!B511</f>
        <v>49615.752892262259</v>
      </c>
      <c r="D512">
        <f>E511*'OHL indexes'!E512/'OHL indexes'!B511</f>
        <v>49440.771169883876</v>
      </c>
      <c r="E512">
        <f>Master!I514</f>
        <v>49614.544866096636</v>
      </c>
      <c r="F512" t="str">
        <f t="shared" si="35"/>
        <v/>
      </c>
      <c r="G512" t="str">
        <f t="shared" si="36"/>
        <v/>
      </c>
      <c r="H512" t="str">
        <f t="shared" si="37"/>
        <v/>
      </c>
      <c r="I512" t="str">
        <f t="shared" si="38"/>
        <v/>
      </c>
      <c r="J512" t="str">
        <f t="shared" si="39"/>
        <v/>
      </c>
    </row>
    <row r="513" spans="1:10" x14ac:dyDescent="0.25">
      <c r="A513" s="1">
        <f>'OHL indexes'!A513</f>
        <v>38810</v>
      </c>
      <c r="B513">
        <f>E512*'OHL indexes'!C513/'OHL indexes'!B512</f>
        <v>49244.221081303614</v>
      </c>
      <c r="C513">
        <f>E512*'OHL indexes'!D513/'OHL indexes'!B512</f>
        <v>49479.640637714365</v>
      </c>
      <c r="D513">
        <f>E512*'OHL indexes'!E513/'OHL indexes'!B512</f>
        <v>48758.177692852172</v>
      </c>
      <c r="E513">
        <f>Master!I515</f>
        <v>49476.024435926258</v>
      </c>
      <c r="F513" t="str">
        <f t="shared" si="35"/>
        <v/>
      </c>
      <c r="G513" t="str">
        <f t="shared" si="36"/>
        <v/>
      </c>
      <c r="H513" t="str">
        <f t="shared" si="37"/>
        <v/>
      </c>
      <c r="I513" t="str">
        <f t="shared" si="38"/>
        <v/>
      </c>
      <c r="J513" t="str">
        <f t="shared" si="39"/>
        <v/>
      </c>
    </row>
    <row r="514" spans="1:10" x14ac:dyDescent="0.25">
      <c r="A514" s="1">
        <f>'OHL indexes'!A514</f>
        <v>38811</v>
      </c>
      <c r="B514">
        <f>E513*'OHL indexes'!C514/'OHL indexes'!B513</f>
        <v>49213.682682929793</v>
      </c>
      <c r="C514">
        <f>E513*'OHL indexes'!D514/'OHL indexes'!B513</f>
        <v>49289.238002483551</v>
      </c>
      <c r="D514">
        <f>E513*'OHL indexes'!E514/'OHL indexes'!B513</f>
        <v>49073.064924509126</v>
      </c>
      <c r="E514">
        <f>Master!I516</f>
        <v>49216.649618930722</v>
      </c>
      <c r="F514" t="str">
        <f t="shared" si="35"/>
        <v/>
      </c>
      <c r="G514" t="str">
        <f t="shared" si="36"/>
        <v/>
      </c>
      <c r="H514" t="str">
        <f t="shared" si="37"/>
        <v/>
      </c>
      <c r="I514" t="str">
        <f t="shared" si="38"/>
        <v/>
      </c>
      <c r="J514" t="str">
        <f t="shared" si="39"/>
        <v/>
      </c>
    </row>
    <row r="515" spans="1:10" x14ac:dyDescent="0.25">
      <c r="A515" s="1">
        <f>'OHL indexes'!A515</f>
        <v>38812</v>
      </c>
      <c r="B515">
        <f>E514*'OHL indexes'!C515/'OHL indexes'!B514</f>
        <v>48821.159923825435</v>
      </c>
      <c r="C515">
        <f>E514*'OHL indexes'!D515/'OHL indexes'!B514</f>
        <v>49089.001420460634</v>
      </c>
      <c r="D515">
        <f>E514*'OHL indexes'!E515/'OHL indexes'!B514</f>
        <v>48578.421783475627</v>
      </c>
      <c r="E515">
        <f>Master!I517</f>
        <v>48698.565368092291</v>
      </c>
      <c r="F515" t="str">
        <f t="shared" si="35"/>
        <v/>
      </c>
      <c r="G515" t="str">
        <f t="shared" si="36"/>
        <v/>
      </c>
      <c r="H515" t="str">
        <f t="shared" si="37"/>
        <v/>
      </c>
      <c r="I515" t="str">
        <f t="shared" si="38"/>
        <v/>
      </c>
      <c r="J515" t="str">
        <f t="shared" si="39"/>
        <v/>
      </c>
    </row>
    <row r="516" spans="1:10" x14ac:dyDescent="0.25">
      <c r="A516" s="1">
        <f>'OHL indexes'!A516</f>
        <v>38813</v>
      </c>
      <c r="B516">
        <f>E515*'OHL indexes'!C516/'OHL indexes'!B515</f>
        <v>48698.565368092291</v>
      </c>
      <c r="C516">
        <f>E515*'OHL indexes'!D516/'OHL indexes'!B515</f>
        <v>48698.565368092291</v>
      </c>
      <c r="D516">
        <f>E515*'OHL indexes'!E516/'OHL indexes'!B515</f>
        <v>48262.41830208568</v>
      </c>
      <c r="E516">
        <f>Master!I518</f>
        <v>48323.753523093816</v>
      </c>
      <c r="F516" t="str">
        <f t="shared" si="35"/>
        <v/>
      </c>
      <c r="G516" t="str">
        <f t="shared" si="36"/>
        <v/>
      </c>
      <c r="H516" t="str">
        <f t="shared" si="37"/>
        <v/>
      </c>
      <c r="I516" t="str">
        <f t="shared" si="38"/>
        <v/>
      </c>
      <c r="J516" t="str">
        <f t="shared" si="39"/>
        <v/>
      </c>
    </row>
    <row r="517" spans="1:10" x14ac:dyDescent="0.25">
      <c r="A517" s="1">
        <f>'OHL indexes'!A517</f>
        <v>38814</v>
      </c>
      <c r="B517">
        <f>E516*'OHL indexes'!C517/'OHL indexes'!B516</f>
        <v>48123.791603083868</v>
      </c>
      <c r="C517">
        <f>E516*'OHL indexes'!D517/'OHL indexes'!B516</f>
        <v>49373.543735954787</v>
      </c>
      <c r="D517">
        <f>E516*'OHL indexes'!E517/'OHL indexes'!B516</f>
        <v>48123.791603083868</v>
      </c>
      <c r="E517">
        <f>Master!I519</f>
        <v>49197.253543106679</v>
      </c>
      <c r="F517" t="str">
        <f t="shared" si="35"/>
        <v/>
      </c>
      <c r="G517" t="str">
        <f t="shared" si="36"/>
        <v/>
      </c>
      <c r="H517" t="str">
        <f t="shared" si="37"/>
        <v/>
      </c>
      <c r="I517" t="str">
        <f t="shared" si="38"/>
        <v/>
      </c>
      <c r="J517" t="str">
        <f t="shared" si="39"/>
        <v/>
      </c>
    </row>
    <row r="518" spans="1:10" x14ac:dyDescent="0.25">
      <c r="A518" s="1">
        <f>'OHL indexes'!A518</f>
        <v>38817</v>
      </c>
      <c r="B518">
        <f>E517*'OHL indexes'!C518/'OHL indexes'!B517</f>
        <v>49003.986293551017</v>
      </c>
      <c r="C518">
        <f>E517*'OHL indexes'!D518/'OHL indexes'!B517</f>
        <v>49818.60830955534</v>
      </c>
      <c r="D518">
        <f>E517*'OHL indexes'!E518/'OHL indexes'!B517</f>
        <v>48949.95487229748</v>
      </c>
      <c r="E518">
        <f>Master!I520</f>
        <v>49715.224948971241</v>
      </c>
      <c r="F518" t="str">
        <f t="shared" ref="F518:F581" si="40">IF(AND(B518&lt;D518,ABS(D518/B518-1)&gt;E$1),D518/B518-1,"")</f>
        <v/>
      </c>
      <c r="G518" t="str">
        <f t="shared" ref="G518:G581" si="41">IF(AND(B518&gt;C518,ABS(C518/B518-1)&gt;E$1),C518/B518-1,"")</f>
        <v/>
      </c>
      <c r="H518" t="str">
        <f t="shared" ref="H518:H581" si="42">IF(AND(D518&gt;C518,ABS(D518/C518-1)&gt;E$1),D518/C518-1,"")</f>
        <v/>
      </c>
      <c r="I518" t="str">
        <f t="shared" ref="I518:I581" si="43">IF(AND(E518&lt;D518,ABS(D518/E518-1)&gt;E$1),D518/E518-1,"")</f>
        <v/>
      </c>
      <c r="J518" t="str">
        <f t="shared" ref="J518:J581" si="44">IF(AND(E518&gt;C518,ABS(C518/E518-1)&gt;E$1),C518/E518-1,"")</f>
        <v/>
      </c>
    </row>
    <row r="519" spans="1:10" x14ac:dyDescent="0.25">
      <c r="A519" s="1">
        <f>'OHL indexes'!A519</f>
        <v>38818</v>
      </c>
      <c r="B519">
        <f>E518*'OHL indexes'!C519/'OHL indexes'!B518</f>
        <v>49511.862233514097</v>
      </c>
      <c r="C519">
        <f>E518*'OHL indexes'!D519/'OHL indexes'!B518</f>
        <v>50802.575487268776</v>
      </c>
      <c r="D519">
        <f>E518*'OHL indexes'!E519/'OHL indexes'!B518</f>
        <v>49424.71054259596</v>
      </c>
      <c r="E519">
        <f>Master!I521</f>
        <v>50477.75518689178</v>
      </c>
      <c r="F519" t="str">
        <f t="shared" si="40"/>
        <v/>
      </c>
      <c r="G519" t="str">
        <f t="shared" si="41"/>
        <v/>
      </c>
      <c r="H519" t="str">
        <f t="shared" si="42"/>
        <v/>
      </c>
      <c r="I519" t="str">
        <f t="shared" si="43"/>
        <v/>
      </c>
      <c r="J519" t="str">
        <f t="shared" si="44"/>
        <v/>
      </c>
    </row>
    <row r="520" spans="1:10" x14ac:dyDescent="0.25">
      <c r="A520" s="1">
        <f>'OHL indexes'!A520</f>
        <v>38819</v>
      </c>
      <c r="B520">
        <f>E519*'OHL indexes'!C520/'OHL indexes'!B519</f>
        <v>50486.049195146465</v>
      </c>
      <c r="C520">
        <f>E519*'OHL indexes'!D520/'OHL indexes'!B519</f>
        <v>50931.761700601492</v>
      </c>
      <c r="D520">
        <f>E519*'OHL indexes'!E520/'OHL indexes'!B519</f>
        <v>50268.372586749283</v>
      </c>
      <c r="E520">
        <f>Master!I522</f>
        <v>50841.604329191054</v>
      </c>
      <c r="F520" t="str">
        <f t="shared" si="40"/>
        <v/>
      </c>
      <c r="G520" t="str">
        <f t="shared" si="41"/>
        <v/>
      </c>
      <c r="H520" t="str">
        <f t="shared" si="42"/>
        <v/>
      </c>
      <c r="I520" t="str">
        <f t="shared" si="43"/>
        <v/>
      </c>
      <c r="J520" t="str">
        <f t="shared" si="44"/>
        <v/>
      </c>
    </row>
    <row r="521" spans="1:10" x14ac:dyDescent="0.25">
      <c r="A521" s="1">
        <f>'OHL indexes'!A521</f>
        <v>38820</v>
      </c>
      <c r="B521">
        <f>E520*'OHL indexes'!C521/'OHL indexes'!B520</f>
        <v>50924.417425217733</v>
      </c>
      <c r="C521">
        <f>E520*'OHL indexes'!D521/'OHL indexes'!B520</f>
        <v>50963.755454551028</v>
      </c>
      <c r="D521">
        <f>E520*'OHL indexes'!E521/'OHL indexes'!B520</f>
        <v>50692.539440909852</v>
      </c>
      <c r="E521">
        <f>Master!I523</f>
        <v>50710.21544396189</v>
      </c>
      <c r="F521" t="str">
        <f t="shared" si="40"/>
        <v/>
      </c>
      <c r="G521" t="str">
        <f t="shared" si="41"/>
        <v/>
      </c>
      <c r="H521" t="str">
        <f t="shared" si="42"/>
        <v/>
      </c>
      <c r="I521" t="str">
        <f t="shared" si="43"/>
        <v/>
      </c>
      <c r="J521" t="str">
        <f t="shared" si="44"/>
        <v/>
      </c>
    </row>
    <row r="522" spans="1:10" x14ac:dyDescent="0.25">
      <c r="A522" s="1">
        <f>'OHL indexes'!A522</f>
        <v>38824</v>
      </c>
      <c r="B522">
        <f>E521*'OHL indexes'!C522/'OHL indexes'!B521</f>
        <v>50972.769487495883</v>
      </c>
      <c r="C522">
        <f>E521*'OHL indexes'!D522/'OHL indexes'!B521</f>
        <v>51014.119118550436</v>
      </c>
      <c r="D522">
        <f>E521*'OHL indexes'!E522/'OHL indexes'!B521</f>
        <v>50501.415263098337</v>
      </c>
      <c r="E522">
        <f>Master!I524</f>
        <v>50888.274701888884</v>
      </c>
      <c r="F522" t="str">
        <f t="shared" si="40"/>
        <v/>
      </c>
      <c r="G522" t="str">
        <f t="shared" si="41"/>
        <v/>
      </c>
      <c r="H522" t="str">
        <f t="shared" si="42"/>
        <v/>
      </c>
      <c r="I522" t="str">
        <f t="shared" si="43"/>
        <v/>
      </c>
      <c r="J522" t="str">
        <f t="shared" si="44"/>
        <v/>
      </c>
    </row>
    <row r="523" spans="1:10" x14ac:dyDescent="0.25">
      <c r="A523" s="1">
        <f>'OHL indexes'!A523</f>
        <v>38825</v>
      </c>
      <c r="B523">
        <f>E522*'OHL indexes'!C523/'OHL indexes'!B522</f>
        <v>50551.676694912865</v>
      </c>
      <c r="C523">
        <f>E522*'OHL indexes'!D523/'OHL indexes'!B522</f>
        <v>50886.20972378696</v>
      </c>
      <c r="D523">
        <f>E522*'OHL indexes'!E523/'OHL indexes'!B522</f>
        <v>49015.30010526898</v>
      </c>
      <c r="E523">
        <f>Master!I525</f>
        <v>49284.96040640484</v>
      </c>
      <c r="F523" t="str">
        <f t="shared" si="40"/>
        <v/>
      </c>
      <c r="G523" t="str">
        <f t="shared" si="41"/>
        <v/>
      </c>
      <c r="H523" t="str">
        <f t="shared" si="42"/>
        <v/>
      </c>
      <c r="I523" t="str">
        <f t="shared" si="43"/>
        <v/>
      </c>
      <c r="J523" t="str">
        <f t="shared" si="44"/>
        <v/>
      </c>
    </row>
    <row r="524" spans="1:10" x14ac:dyDescent="0.25">
      <c r="A524" s="1">
        <f>'OHL indexes'!A524</f>
        <v>38826</v>
      </c>
      <c r="B524">
        <f>E523*'OHL indexes'!C524/'OHL indexes'!B523</f>
        <v>49402.122027211582</v>
      </c>
      <c r="C524">
        <f>E523*'OHL indexes'!D524/'OHL indexes'!B523</f>
        <v>49402.122027211582</v>
      </c>
      <c r="D524">
        <f>E523*'OHL indexes'!E524/'OHL indexes'!B523</f>
        <v>49089.693230461038</v>
      </c>
      <c r="E524">
        <f>Master!I526</f>
        <v>49251.043387724203</v>
      </c>
      <c r="F524" t="str">
        <f t="shared" si="40"/>
        <v/>
      </c>
      <c r="G524" t="str">
        <f t="shared" si="41"/>
        <v/>
      </c>
      <c r="H524" t="str">
        <f t="shared" si="42"/>
        <v/>
      </c>
      <c r="I524" t="str">
        <f t="shared" si="43"/>
        <v/>
      </c>
      <c r="J524" t="str">
        <f t="shared" si="44"/>
        <v/>
      </c>
    </row>
    <row r="525" spans="1:10" x14ac:dyDescent="0.25">
      <c r="A525" s="1">
        <f>'OHL indexes'!A525</f>
        <v>38827</v>
      </c>
      <c r="B525">
        <f>E524*'OHL indexes'!C525/'OHL indexes'!B524</f>
        <v>48721.750914777382</v>
      </c>
      <c r="C525">
        <f>E524*'OHL indexes'!D525/'OHL indexes'!B524</f>
        <v>48798.171099501997</v>
      </c>
      <c r="D525">
        <f>E524*'OHL indexes'!E525/'OHL indexes'!B524</f>
        <v>48439.270452249999</v>
      </c>
      <c r="E525">
        <f>Master!I527</f>
        <v>48601.156778894474</v>
      </c>
      <c r="F525" t="str">
        <f t="shared" si="40"/>
        <v/>
      </c>
      <c r="G525" t="str">
        <f t="shared" si="41"/>
        <v/>
      </c>
      <c r="H525" t="str">
        <f t="shared" si="42"/>
        <v/>
      </c>
      <c r="I525" t="str">
        <f t="shared" si="43"/>
        <v/>
      </c>
      <c r="J525" t="str">
        <f t="shared" si="44"/>
        <v/>
      </c>
    </row>
    <row r="526" spans="1:10" x14ac:dyDescent="0.25">
      <c r="A526" s="1">
        <f>'OHL indexes'!A526</f>
        <v>38828</v>
      </c>
      <c r="B526">
        <f>E525*'OHL indexes'!C526/'OHL indexes'!B525</f>
        <v>48459.873964079001</v>
      </c>
      <c r="C526">
        <f>E525*'OHL indexes'!D526/'OHL indexes'!B525</f>
        <v>49356.225800461747</v>
      </c>
      <c r="D526">
        <f>E525*'OHL indexes'!E526/'OHL indexes'!B525</f>
        <v>48263.72199372149</v>
      </c>
      <c r="E526">
        <f>Master!I528</f>
        <v>49355.026895395022</v>
      </c>
      <c r="F526" t="str">
        <f t="shared" si="40"/>
        <v/>
      </c>
      <c r="G526" t="str">
        <f t="shared" si="41"/>
        <v/>
      </c>
      <c r="H526" t="str">
        <f t="shared" si="42"/>
        <v/>
      </c>
      <c r="I526" t="str">
        <f t="shared" si="43"/>
        <v/>
      </c>
      <c r="J526" t="str">
        <f t="shared" si="44"/>
        <v/>
      </c>
    </row>
    <row r="527" spans="1:10" x14ac:dyDescent="0.25">
      <c r="A527" s="1">
        <f>'OHL indexes'!A527</f>
        <v>38831</v>
      </c>
      <c r="B527">
        <f>E526*'OHL indexes'!C527/'OHL indexes'!B526</f>
        <v>48936.469051198612</v>
      </c>
      <c r="C527">
        <f>E526*'OHL indexes'!D527/'OHL indexes'!B526</f>
        <v>49531.07869522331</v>
      </c>
      <c r="D527">
        <f>E526*'OHL indexes'!E527/'OHL indexes'!B526</f>
        <v>48849.031678385829</v>
      </c>
      <c r="E527">
        <f>Master!I529</f>
        <v>49130.681283227561</v>
      </c>
      <c r="F527" t="str">
        <f t="shared" si="40"/>
        <v/>
      </c>
      <c r="G527" t="str">
        <f t="shared" si="41"/>
        <v/>
      </c>
      <c r="H527" t="str">
        <f t="shared" si="42"/>
        <v/>
      </c>
      <c r="I527" t="str">
        <f t="shared" si="43"/>
        <v/>
      </c>
      <c r="J527" t="str">
        <f t="shared" si="44"/>
        <v/>
      </c>
    </row>
    <row r="528" spans="1:10" x14ac:dyDescent="0.25">
      <c r="A528" s="1">
        <f>'OHL indexes'!A528</f>
        <v>38832</v>
      </c>
      <c r="B528">
        <f>E527*'OHL indexes'!C528/'OHL indexes'!B527</f>
        <v>49060.793045872364</v>
      </c>
      <c r="C528">
        <f>E527*'OHL indexes'!D528/'OHL indexes'!B527</f>
        <v>49247.161678819575</v>
      </c>
      <c r="D528">
        <f>E527*'OHL indexes'!E528/'OHL indexes'!B527</f>
        <v>48889.961707578484</v>
      </c>
      <c r="E528">
        <f>Master!I530</f>
        <v>49042.66355209738</v>
      </c>
      <c r="F528" t="str">
        <f t="shared" si="40"/>
        <v/>
      </c>
      <c r="G528" t="str">
        <f t="shared" si="41"/>
        <v/>
      </c>
      <c r="H528" t="str">
        <f t="shared" si="42"/>
        <v/>
      </c>
      <c r="I528" t="str">
        <f t="shared" si="43"/>
        <v/>
      </c>
      <c r="J528" t="str">
        <f t="shared" si="44"/>
        <v/>
      </c>
    </row>
    <row r="529" spans="1:10" x14ac:dyDescent="0.25">
      <c r="A529" s="1">
        <f>'OHL indexes'!A529</f>
        <v>38833</v>
      </c>
      <c r="B529">
        <f>E528*'OHL indexes'!C529/'OHL indexes'!B528</f>
        <v>48712.864093076227</v>
      </c>
      <c r="C529">
        <f>E528*'OHL indexes'!D529/'OHL indexes'!B528</f>
        <v>48712.864093076227</v>
      </c>
      <c r="D529">
        <f>E528*'OHL indexes'!E529/'OHL indexes'!B528</f>
        <v>48227.873010791525</v>
      </c>
      <c r="E529">
        <f>Master!I531</f>
        <v>48427.041695258697</v>
      </c>
      <c r="F529" t="str">
        <f t="shared" si="40"/>
        <v/>
      </c>
      <c r="G529" t="str">
        <f t="shared" si="41"/>
        <v/>
      </c>
      <c r="H529" t="str">
        <f t="shared" si="42"/>
        <v/>
      </c>
      <c r="I529" t="str">
        <f t="shared" si="43"/>
        <v/>
      </c>
      <c r="J529" t="str">
        <f t="shared" si="44"/>
        <v/>
      </c>
    </row>
    <row r="530" spans="1:10" x14ac:dyDescent="0.25">
      <c r="A530" s="1">
        <f>'OHL indexes'!A530</f>
        <v>38834</v>
      </c>
      <c r="B530">
        <f>E529*'OHL indexes'!C530/'OHL indexes'!B529</f>
        <v>48217.702813039599</v>
      </c>
      <c r="C530">
        <f>E529*'OHL indexes'!D530/'OHL indexes'!B529</f>
        <v>48744.92593400769</v>
      </c>
      <c r="D530">
        <f>E529*'OHL indexes'!E530/'OHL indexes'!B529</f>
        <v>48000.612099979808</v>
      </c>
      <c r="E530">
        <f>Master!I532</f>
        <v>48125.884491191697</v>
      </c>
      <c r="F530" t="str">
        <f t="shared" si="40"/>
        <v/>
      </c>
      <c r="G530" t="str">
        <f t="shared" si="41"/>
        <v/>
      </c>
      <c r="H530" t="str">
        <f t="shared" si="42"/>
        <v/>
      </c>
      <c r="I530" t="str">
        <f t="shared" si="43"/>
        <v/>
      </c>
      <c r="J530" t="str">
        <f t="shared" si="44"/>
        <v/>
      </c>
    </row>
    <row r="531" spans="1:10" x14ac:dyDescent="0.25">
      <c r="A531" s="1">
        <f>'OHL indexes'!A531</f>
        <v>38835</v>
      </c>
      <c r="B531">
        <f>E530*'OHL indexes'!C531/'OHL indexes'!B530</f>
        <v>48306.013174786502</v>
      </c>
      <c r="C531">
        <f>E530*'OHL indexes'!D531/'OHL indexes'!B530</f>
        <v>48534.564961446456</v>
      </c>
      <c r="D531">
        <f>E530*'OHL indexes'!E531/'OHL indexes'!B530</f>
        <v>47755.935928629631</v>
      </c>
      <c r="E531">
        <f>Master!I533</f>
        <v>47815.241585787997</v>
      </c>
      <c r="F531" t="str">
        <f t="shared" si="40"/>
        <v/>
      </c>
      <c r="G531" t="str">
        <f t="shared" si="41"/>
        <v/>
      </c>
      <c r="H531" t="str">
        <f t="shared" si="42"/>
        <v/>
      </c>
      <c r="I531" t="str">
        <f t="shared" si="43"/>
        <v/>
      </c>
      <c r="J531" t="str">
        <f t="shared" si="44"/>
        <v/>
      </c>
    </row>
    <row r="532" spans="1:10" x14ac:dyDescent="0.25">
      <c r="A532" s="1">
        <f>'OHL indexes'!A532</f>
        <v>38838</v>
      </c>
      <c r="B532">
        <f>E531*'OHL indexes'!C532/'OHL indexes'!B531</f>
        <v>47892.62462285193</v>
      </c>
      <c r="C532">
        <f>E531*'OHL indexes'!D532/'OHL indexes'!B531</f>
        <v>48685.041386505691</v>
      </c>
      <c r="D532">
        <f>E531*'OHL indexes'!E532/'OHL indexes'!B531</f>
        <v>47892.62462285193</v>
      </c>
      <c r="E532">
        <f>Master!I534</f>
        <v>48681.480012291511</v>
      </c>
      <c r="F532" t="str">
        <f t="shared" si="40"/>
        <v/>
      </c>
      <c r="G532" t="str">
        <f t="shared" si="41"/>
        <v/>
      </c>
      <c r="H532" t="str">
        <f t="shared" si="42"/>
        <v/>
      </c>
      <c r="I532" t="str">
        <f t="shared" si="43"/>
        <v/>
      </c>
      <c r="J532" t="str">
        <f t="shared" si="44"/>
        <v/>
      </c>
    </row>
    <row r="533" spans="1:10" x14ac:dyDescent="0.25">
      <c r="A533" s="1">
        <f>'OHL indexes'!A533</f>
        <v>38839</v>
      </c>
      <c r="B533">
        <f>E532*'OHL indexes'!C533/'OHL indexes'!B532</f>
        <v>48105.067864046447</v>
      </c>
      <c r="C533">
        <f>E532*'OHL indexes'!D533/'OHL indexes'!B532</f>
        <v>48168.902556041787</v>
      </c>
      <c r="D533">
        <f>E532*'OHL indexes'!E533/'OHL indexes'!B532</f>
        <v>47983.210000933606</v>
      </c>
      <c r="E533">
        <f>Master!I535</f>
        <v>47992.285226985048</v>
      </c>
      <c r="F533" t="str">
        <f t="shared" si="40"/>
        <v/>
      </c>
      <c r="G533" t="str">
        <f t="shared" si="41"/>
        <v/>
      </c>
      <c r="H533" t="str">
        <f t="shared" si="42"/>
        <v/>
      </c>
      <c r="I533" t="str">
        <f t="shared" si="43"/>
        <v/>
      </c>
      <c r="J533" t="str">
        <f t="shared" si="44"/>
        <v/>
      </c>
    </row>
    <row r="534" spans="1:10" x14ac:dyDescent="0.25">
      <c r="A534" s="1">
        <f>'OHL indexes'!A534</f>
        <v>38840</v>
      </c>
      <c r="B534">
        <f>E533*'OHL indexes'!C534/'OHL indexes'!B533</f>
        <v>48030.940104439032</v>
      </c>
      <c r="C534">
        <f>E533*'OHL indexes'!D534/'OHL indexes'!B533</f>
        <v>48552.807245902964</v>
      </c>
      <c r="D534">
        <f>E533*'OHL indexes'!E534/'OHL indexes'!B533</f>
        <v>48030.940104439032</v>
      </c>
      <c r="E534">
        <f>Master!I536</f>
        <v>48480.597043445348</v>
      </c>
      <c r="F534" t="str">
        <f t="shared" si="40"/>
        <v/>
      </c>
      <c r="G534" t="str">
        <f t="shared" si="41"/>
        <v/>
      </c>
      <c r="H534" t="str">
        <f t="shared" si="42"/>
        <v/>
      </c>
      <c r="I534" t="str">
        <f t="shared" si="43"/>
        <v/>
      </c>
      <c r="J534" t="str">
        <f t="shared" si="44"/>
        <v/>
      </c>
    </row>
    <row r="535" spans="1:10" x14ac:dyDescent="0.25">
      <c r="A535" s="1">
        <f>'OHL indexes'!A535</f>
        <v>38841</v>
      </c>
      <c r="B535">
        <f>E534*'OHL indexes'!C535/'OHL indexes'!B534</f>
        <v>47965.007418812449</v>
      </c>
      <c r="C535">
        <f>E534*'OHL indexes'!D535/'OHL indexes'!B534</f>
        <v>48427.493895611144</v>
      </c>
      <c r="D535">
        <f>E534*'OHL indexes'!E535/'OHL indexes'!B534</f>
        <v>47895.496068824956</v>
      </c>
      <c r="E535">
        <f>Master!I537</f>
        <v>48288.803580084663</v>
      </c>
      <c r="F535" t="str">
        <f t="shared" si="40"/>
        <v/>
      </c>
      <c r="G535" t="str">
        <f t="shared" si="41"/>
        <v/>
      </c>
      <c r="H535" t="str">
        <f t="shared" si="42"/>
        <v/>
      </c>
      <c r="I535" t="str">
        <f t="shared" si="43"/>
        <v/>
      </c>
      <c r="J535" t="str">
        <f t="shared" si="44"/>
        <v/>
      </c>
    </row>
    <row r="536" spans="1:10" x14ac:dyDescent="0.25">
      <c r="A536" s="1">
        <f>'OHL indexes'!A536</f>
        <v>38842</v>
      </c>
      <c r="B536">
        <f>E535*'OHL indexes'!C536/'OHL indexes'!B535</f>
        <v>47964.92694763191</v>
      </c>
      <c r="C536">
        <f>E535*'OHL indexes'!D536/'OHL indexes'!B535</f>
        <v>47964.92694763191</v>
      </c>
      <c r="D536">
        <f>E535*'OHL indexes'!E536/'OHL indexes'!B535</f>
        <v>47509.95222751746</v>
      </c>
      <c r="E536">
        <f>Master!I538</f>
        <v>47700.185483988476</v>
      </c>
      <c r="F536" t="str">
        <f t="shared" si="40"/>
        <v/>
      </c>
      <c r="G536" t="str">
        <f t="shared" si="41"/>
        <v/>
      </c>
      <c r="H536" t="str">
        <f t="shared" si="42"/>
        <v/>
      </c>
      <c r="I536" t="str">
        <f t="shared" si="43"/>
        <v/>
      </c>
      <c r="J536" t="str">
        <f t="shared" si="44"/>
        <v/>
      </c>
    </row>
    <row r="537" spans="1:10" x14ac:dyDescent="0.25">
      <c r="A537" s="1">
        <f>'OHL indexes'!A537</f>
        <v>38845</v>
      </c>
      <c r="B537">
        <f>E536*'OHL indexes'!C537/'OHL indexes'!B536</f>
        <v>47640.524591011359</v>
      </c>
      <c r="C537">
        <f>E536*'OHL indexes'!D537/'OHL indexes'!B536</f>
        <v>47869.544590055273</v>
      </c>
      <c r="D537">
        <f>E536*'OHL indexes'!E537/'OHL indexes'!B536</f>
        <v>47620.317717387341</v>
      </c>
      <c r="E537">
        <f>Master!I539</f>
        <v>47813.575510212999</v>
      </c>
      <c r="F537" t="str">
        <f t="shared" si="40"/>
        <v/>
      </c>
      <c r="G537" t="str">
        <f t="shared" si="41"/>
        <v/>
      </c>
      <c r="H537" t="str">
        <f t="shared" si="42"/>
        <v/>
      </c>
      <c r="I537" t="str">
        <f t="shared" si="43"/>
        <v/>
      </c>
      <c r="J537" t="str">
        <f t="shared" si="44"/>
        <v/>
      </c>
    </row>
    <row r="538" spans="1:10" x14ac:dyDescent="0.25">
      <c r="A538" s="1">
        <f>'OHL indexes'!A538</f>
        <v>38846</v>
      </c>
      <c r="B538">
        <f>E537*'OHL indexes'!C538/'OHL indexes'!B537</f>
        <v>47836.627012941994</v>
      </c>
      <c r="C538">
        <f>E537*'OHL indexes'!D538/'OHL indexes'!B537</f>
        <v>47836.627012941994</v>
      </c>
      <c r="D538">
        <f>E537*'OHL indexes'!E538/'OHL indexes'!B537</f>
        <v>47493.312773125115</v>
      </c>
      <c r="E538">
        <f>Master!I540</f>
        <v>47492.156350410216</v>
      </c>
      <c r="F538" t="str">
        <f t="shared" si="40"/>
        <v/>
      </c>
      <c r="G538" t="str">
        <f t="shared" si="41"/>
        <v/>
      </c>
      <c r="H538" t="str">
        <f t="shared" si="42"/>
        <v/>
      </c>
      <c r="I538" t="str">
        <f t="shared" si="43"/>
        <v/>
      </c>
      <c r="J538" t="str">
        <f t="shared" si="44"/>
        <v/>
      </c>
    </row>
    <row r="539" spans="1:10" x14ac:dyDescent="0.25">
      <c r="A539" s="1">
        <f>'OHL indexes'!A539</f>
        <v>38847</v>
      </c>
      <c r="B539">
        <f>E538*'OHL indexes'!C539/'OHL indexes'!B538</f>
        <v>47588.001468213777</v>
      </c>
      <c r="C539">
        <f>E538*'OHL indexes'!D539/'OHL indexes'!B538</f>
        <v>47885.12659167486</v>
      </c>
      <c r="D539">
        <f>E538*'OHL indexes'!E539/'OHL indexes'!B538</f>
        <v>47316.339517593929</v>
      </c>
      <c r="E539">
        <f>Master!I541</f>
        <v>47315.184498665752</v>
      </c>
      <c r="F539" t="str">
        <f t="shared" si="40"/>
        <v/>
      </c>
      <c r="G539" t="str">
        <f t="shared" si="41"/>
        <v/>
      </c>
      <c r="H539" t="str">
        <f t="shared" si="42"/>
        <v/>
      </c>
      <c r="I539" t="str">
        <f t="shared" si="43"/>
        <v/>
      </c>
      <c r="J539" t="str">
        <f t="shared" si="44"/>
        <v/>
      </c>
    </row>
    <row r="540" spans="1:10" x14ac:dyDescent="0.25">
      <c r="A540" s="1">
        <f>'OHL indexes'!A540</f>
        <v>38848</v>
      </c>
      <c r="B540">
        <f>E539*'OHL indexes'!C540/'OHL indexes'!B539</f>
        <v>47414.681685329313</v>
      </c>
      <c r="C540">
        <f>E539*'OHL indexes'!D540/'OHL indexes'!B539</f>
        <v>48815.312612850546</v>
      </c>
      <c r="D540">
        <f>E539*'OHL indexes'!E540/'OHL indexes'!B539</f>
        <v>47414.681685329313</v>
      </c>
      <c r="E540">
        <f>Master!I542</f>
        <v>48590.782388838255</v>
      </c>
      <c r="F540" t="str">
        <f t="shared" si="40"/>
        <v/>
      </c>
      <c r="G540" t="str">
        <f t="shared" si="41"/>
        <v/>
      </c>
      <c r="H540" t="str">
        <f t="shared" si="42"/>
        <v/>
      </c>
      <c r="I540" t="str">
        <f t="shared" si="43"/>
        <v/>
      </c>
      <c r="J540" t="str">
        <f t="shared" si="44"/>
        <v/>
      </c>
    </row>
    <row r="541" spans="1:10" x14ac:dyDescent="0.25">
      <c r="A541" s="1">
        <f>'OHL indexes'!A541</f>
        <v>38849</v>
      </c>
      <c r="B541">
        <f>E540*'OHL indexes'!C541/'OHL indexes'!B540</f>
        <v>48325.226412544573</v>
      </c>
      <c r="C541">
        <f>E540*'OHL indexes'!D541/'OHL indexes'!B540</f>
        <v>50884.045297967641</v>
      </c>
      <c r="D541">
        <f>E540*'OHL indexes'!E541/'OHL indexes'!B540</f>
        <v>48319.49517773297</v>
      </c>
      <c r="E541">
        <f>Master!I543</f>
        <v>50882.805676177653</v>
      </c>
      <c r="F541" t="str">
        <f t="shared" si="40"/>
        <v/>
      </c>
      <c r="G541" t="str">
        <f t="shared" si="41"/>
        <v/>
      </c>
      <c r="H541" t="str">
        <f t="shared" si="42"/>
        <v/>
      </c>
      <c r="I541" t="str">
        <f t="shared" si="43"/>
        <v/>
      </c>
      <c r="J541" t="str">
        <f t="shared" si="44"/>
        <v/>
      </c>
    </row>
    <row r="542" spans="1:10" x14ac:dyDescent="0.25">
      <c r="A542" s="1">
        <f>'OHL indexes'!A542</f>
        <v>38852</v>
      </c>
      <c r="B542">
        <f>E541*'OHL indexes'!C542/'OHL indexes'!B541</f>
        <v>51104.248096134746</v>
      </c>
      <c r="C542">
        <f>E541*'OHL indexes'!D542/'OHL indexes'!B541</f>
        <v>51264.607031359665</v>
      </c>
      <c r="D542">
        <f>E541*'OHL indexes'!E542/'OHL indexes'!B541</f>
        <v>50588.817581110408</v>
      </c>
      <c r="E542">
        <f>Master!I544</f>
        <v>50643.515797661574</v>
      </c>
      <c r="F542" t="str">
        <f t="shared" si="40"/>
        <v/>
      </c>
      <c r="G542" t="str">
        <f t="shared" si="41"/>
        <v/>
      </c>
      <c r="H542" t="str">
        <f t="shared" si="42"/>
        <v/>
      </c>
      <c r="I542" t="str">
        <f t="shared" si="43"/>
        <v/>
      </c>
      <c r="J542" t="str">
        <f t="shared" si="44"/>
        <v/>
      </c>
    </row>
    <row r="543" spans="1:10" x14ac:dyDescent="0.25">
      <c r="A543" s="1">
        <f>'OHL indexes'!A543</f>
        <v>38853</v>
      </c>
      <c r="B543">
        <f>E542*'OHL indexes'!C543/'OHL indexes'!B542</f>
        <v>49874.22510845241</v>
      </c>
      <c r="C543">
        <f>E542*'OHL indexes'!D543/'OHL indexes'!B542</f>
        <v>50033.645682346003</v>
      </c>
      <c r="D543">
        <f>E542*'OHL indexes'!E543/'OHL indexes'!B542</f>
        <v>49110.658523450576</v>
      </c>
      <c r="E543">
        <f>Master!I545</f>
        <v>50032.425457141173</v>
      </c>
      <c r="F543" t="str">
        <f t="shared" si="40"/>
        <v/>
      </c>
      <c r="G543" t="str">
        <f t="shared" si="41"/>
        <v/>
      </c>
      <c r="H543" t="str">
        <f t="shared" si="42"/>
        <v/>
      </c>
      <c r="I543" t="str">
        <f t="shared" si="43"/>
        <v/>
      </c>
      <c r="J543" t="str">
        <f t="shared" si="44"/>
        <v/>
      </c>
    </row>
    <row r="544" spans="1:10" x14ac:dyDescent="0.25">
      <c r="A544" s="1">
        <f>'OHL indexes'!A544</f>
        <v>38854</v>
      </c>
      <c r="B544">
        <f>E543*'OHL indexes'!C544/'OHL indexes'!B543</f>
        <v>50528.550582361095</v>
      </c>
      <c r="C544">
        <f>E543*'OHL indexes'!D544/'OHL indexes'!B543</f>
        <v>56138.594493411765</v>
      </c>
      <c r="D544">
        <f>E543*'OHL indexes'!E544/'OHL indexes'!B543</f>
        <v>50528.550582361095</v>
      </c>
      <c r="E544">
        <f>Master!I546</f>
        <v>55037.13534062056</v>
      </c>
      <c r="F544" t="str">
        <f t="shared" si="40"/>
        <v/>
      </c>
      <c r="G544" t="str">
        <f t="shared" si="41"/>
        <v/>
      </c>
      <c r="H544" t="str">
        <f t="shared" si="42"/>
        <v/>
      </c>
      <c r="I544" t="str">
        <f t="shared" si="43"/>
        <v/>
      </c>
      <c r="J544" t="str">
        <f t="shared" si="44"/>
        <v/>
      </c>
    </row>
    <row r="545" spans="1:10" x14ac:dyDescent="0.25">
      <c r="A545" s="1">
        <f>'OHL indexes'!A545</f>
        <v>38855</v>
      </c>
      <c r="B545">
        <f>E544*'OHL indexes'!C545/'OHL indexes'!B544</f>
        <v>53455.723465230658</v>
      </c>
      <c r="C545">
        <f>E544*'OHL indexes'!D545/'OHL indexes'!B544</f>
        <v>55839.029350861594</v>
      </c>
      <c r="D545">
        <f>E544*'OHL indexes'!E545/'OHL indexes'!B544</f>
        <v>53447.92960089018</v>
      </c>
      <c r="E545">
        <f>Master!I547</f>
        <v>55837.665709386973</v>
      </c>
      <c r="F545" t="str">
        <f t="shared" si="40"/>
        <v/>
      </c>
      <c r="G545" t="str">
        <f t="shared" si="41"/>
        <v/>
      </c>
      <c r="H545" t="str">
        <f t="shared" si="42"/>
        <v/>
      </c>
      <c r="I545" t="str">
        <f t="shared" si="43"/>
        <v/>
      </c>
      <c r="J545" t="str">
        <f t="shared" si="44"/>
        <v/>
      </c>
    </row>
    <row r="546" spans="1:10" x14ac:dyDescent="0.25">
      <c r="A546" s="1">
        <f>'OHL indexes'!A546</f>
        <v>38856</v>
      </c>
      <c r="B546">
        <f>E545*'OHL indexes'!C546/'OHL indexes'!B545</f>
        <v>54982.64841394197</v>
      </c>
      <c r="C546">
        <f>E545*'OHL indexes'!D546/'OHL indexes'!B545</f>
        <v>57531.468955591234</v>
      </c>
      <c r="D546">
        <f>E545*'OHL indexes'!E546/'OHL indexes'!B545</f>
        <v>54982.64841394197</v>
      </c>
      <c r="E546">
        <f>Master!I548</f>
        <v>56719.062839792474</v>
      </c>
      <c r="F546" t="str">
        <f t="shared" si="40"/>
        <v/>
      </c>
      <c r="G546" t="str">
        <f t="shared" si="41"/>
        <v/>
      </c>
      <c r="H546" t="str">
        <f t="shared" si="42"/>
        <v/>
      </c>
      <c r="I546" t="str">
        <f t="shared" si="43"/>
        <v/>
      </c>
      <c r="J546" t="str">
        <f t="shared" si="44"/>
        <v/>
      </c>
    </row>
    <row r="547" spans="1:10" x14ac:dyDescent="0.25">
      <c r="A547" s="1">
        <f>'OHL indexes'!A547</f>
        <v>38859</v>
      </c>
      <c r="B547">
        <f>E546*'OHL indexes'!C547/'OHL indexes'!B546</f>
        <v>57187.946687006734</v>
      </c>
      <c r="C547">
        <f>E546*'OHL indexes'!D547/'OHL indexes'!B546</f>
        <v>61131.948901699951</v>
      </c>
      <c r="D547">
        <f>E546*'OHL indexes'!E547/'OHL indexes'!B546</f>
        <v>57187.946687006734</v>
      </c>
      <c r="E547">
        <f>Master!I549</f>
        <v>60180.799207542834</v>
      </c>
      <c r="F547" t="str">
        <f t="shared" si="40"/>
        <v/>
      </c>
      <c r="G547" t="str">
        <f t="shared" si="41"/>
        <v/>
      </c>
      <c r="H547" t="str">
        <f t="shared" si="42"/>
        <v/>
      </c>
      <c r="I547" t="str">
        <f t="shared" si="43"/>
        <v/>
      </c>
      <c r="J547" t="str">
        <f t="shared" si="44"/>
        <v/>
      </c>
    </row>
    <row r="548" spans="1:10" x14ac:dyDescent="0.25">
      <c r="A548" s="1">
        <f>'OHL indexes'!A548</f>
        <v>38860</v>
      </c>
      <c r="B548">
        <f>E547*'OHL indexes'!C548/'OHL indexes'!B547</f>
        <v>60008.527200138524</v>
      </c>
      <c r="C548">
        <f>E547*'OHL indexes'!D548/'OHL indexes'!B547</f>
        <v>60014.907401495962</v>
      </c>
      <c r="D548">
        <f>E547*'OHL indexes'!E548/'OHL indexes'!B547</f>
        <v>57347.8583897715</v>
      </c>
      <c r="E548">
        <f>Master!I550</f>
        <v>59638.536108754888</v>
      </c>
      <c r="F548" t="str">
        <f t="shared" si="40"/>
        <v/>
      </c>
      <c r="G548" t="str">
        <f t="shared" si="41"/>
        <v/>
      </c>
      <c r="H548" t="str">
        <f t="shared" si="42"/>
        <v/>
      </c>
      <c r="I548" t="str">
        <f t="shared" si="43"/>
        <v/>
      </c>
      <c r="J548" t="str">
        <f t="shared" si="44"/>
        <v/>
      </c>
    </row>
    <row r="549" spans="1:10" x14ac:dyDescent="0.25">
      <c r="A549" s="1">
        <f>'OHL indexes'!A549</f>
        <v>38861</v>
      </c>
      <c r="B549">
        <f>E548*'OHL indexes'!C549/'OHL indexes'!B548</f>
        <v>59620.9532008889</v>
      </c>
      <c r="C549">
        <f>E548*'OHL indexes'!D549/'OHL indexes'!B548</f>
        <v>62421.905167466699</v>
      </c>
      <c r="D549">
        <f>E548*'OHL indexes'!E549/'OHL indexes'!B548</f>
        <v>59438.698081910246</v>
      </c>
      <c r="E549">
        <f>Master!I551</f>
        <v>61366.696317353679</v>
      </c>
      <c r="F549" t="str">
        <f t="shared" si="40"/>
        <v/>
      </c>
      <c r="G549" t="str">
        <f t="shared" si="41"/>
        <v/>
      </c>
      <c r="H549" t="str">
        <f t="shared" si="42"/>
        <v/>
      </c>
      <c r="I549" t="str">
        <f t="shared" si="43"/>
        <v/>
      </c>
      <c r="J549" t="str">
        <f t="shared" si="44"/>
        <v/>
      </c>
    </row>
    <row r="550" spans="1:10" x14ac:dyDescent="0.25">
      <c r="A550" s="1">
        <f>'OHL indexes'!A550</f>
        <v>38862</v>
      </c>
      <c r="B550">
        <f>E549*'OHL indexes'!C550/'OHL indexes'!B549</f>
        <v>60299.198148685398</v>
      </c>
      <c r="C550">
        <f>E549*'OHL indexes'!D550/'OHL indexes'!B549</f>
        <v>60299.198148685398</v>
      </c>
      <c r="D550">
        <f>E549*'OHL indexes'!E550/'OHL indexes'!B549</f>
        <v>58912.790897647123</v>
      </c>
      <c r="E550">
        <f>Master!I552</f>
        <v>58911.351771276939</v>
      </c>
      <c r="F550" t="str">
        <f t="shared" si="40"/>
        <v/>
      </c>
      <c r="G550" t="str">
        <f t="shared" si="41"/>
        <v/>
      </c>
      <c r="H550" t="str">
        <f t="shared" si="42"/>
        <v/>
      </c>
      <c r="I550" t="str">
        <f t="shared" si="43"/>
        <v/>
      </c>
      <c r="J550" t="str">
        <f t="shared" si="44"/>
        <v/>
      </c>
    </row>
    <row r="551" spans="1:10" x14ac:dyDescent="0.25">
      <c r="A551" s="1">
        <f>'OHL indexes'!A551</f>
        <v>38863</v>
      </c>
      <c r="B551">
        <f>E550*'OHL indexes'!C551/'OHL indexes'!B550</f>
        <v>58117.097870361125</v>
      </c>
      <c r="C551">
        <f>E550*'OHL indexes'!D551/'OHL indexes'!B550</f>
        <v>58117.097870361125</v>
      </c>
      <c r="D551">
        <f>E550*'OHL indexes'!E551/'OHL indexes'!B550</f>
        <v>57038.830821728552</v>
      </c>
      <c r="E551">
        <f>Master!I553</f>
        <v>57295.489429076275</v>
      </c>
      <c r="F551" t="str">
        <f t="shared" si="40"/>
        <v/>
      </c>
      <c r="G551" t="str">
        <f t="shared" si="41"/>
        <v/>
      </c>
      <c r="H551" t="str">
        <f t="shared" si="42"/>
        <v/>
      </c>
      <c r="I551" t="str">
        <f t="shared" si="43"/>
        <v/>
      </c>
      <c r="J551" t="str">
        <f t="shared" si="44"/>
        <v/>
      </c>
    </row>
    <row r="552" spans="1:10" x14ac:dyDescent="0.25">
      <c r="A552" s="1">
        <f>'OHL indexes'!A552</f>
        <v>38867</v>
      </c>
      <c r="B552">
        <f>E551*'OHL indexes'!C552/'OHL indexes'!B551</f>
        <v>57834.803579913721</v>
      </c>
      <c r="C552">
        <f>E551*'OHL indexes'!D552/'OHL indexes'!B551</f>
        <v>62590.342073374966</v>
      </c>
      <c r="D552">
        <f>E551*'OHL indexes'!E552/'OHL indexes'!B551</f>
        <v>57834.803579913721</v>
      </c>
      <c r="E552">
        <f>Master!I554</f>
        <v>62584.236793825738</v>
      </c>
      <c r="F552" t="str">
        <f t="shared" si="40"/>
        <v/>
      </c>
      <c r="G552" t="str">
        <f t="shared" si="41"/>
        <v/>
      </c>
      <c r="H552" t="str">
        <f t="shared" si="42"/>
        <v/>
      </c>
      <c r="I552" t="str">
        <f t="shared" si="43"/>
        <v/>
      </c>
      <c r="J552" t="str">
        <f t="shared" si="44"/>
        <v/>
      </c>
    </row>
    <row r="553" spans="1:10" x14ac:dyDescent="0.25">
      <c r="A553" s="1">
        <f>'OHL indexes'!A553</f>
        <v>38868</v>
      </c>
      <c r="B553">
        <f>E552*'OHL indexes'!C553/'OHL indexes'!B552</f>
        <v>60501.62928547342</v>
      </c>
      <c r="C553">
        <f>E552*'OHL indexes'!D553/'OHL indexes'!B552</f>
        <v>61547.751746161215</v>
      </c>
      <c r="D553">
        <f>E552*'OHL indexes'!E553/'OHL indexes'!B552</f>
        <v>59513.35758080682</v>
      </c>
      <c r="E553">
        <f>Master!I555</f>
        <v>61299.009847874288</v>
      </c>
      <c r="F553" t="str">
        <f t="shared" si="40"/>
        <v/>
      </c>
      <c r="G553" t="str">
        <f t="shared" si="41"/>
        <v/>
      </c>
      <c r="H553" t="str">
        <f t="shared" si="42"/>
        <v/>
      </c>
      <c r="I553" t="str">
        <f t="shared" si="43"/>
        <v/>
      </c>
      <c r="J553" t="str">
        <f t="shared" si="44"/>
        <v/>
      </c>
    </row>
    <row r="554" spans="1:10" x14ac:dyDescent="0.25">
      <c r="A554" s="1">
        <f>'OHL indexes'!A554</f>
        <v>38869</v>
      </c>
      <c r="B554">
        <f>E553*'OHL indexes'!C554/'OHL indexes'!B553</f>
        <v>60578.98058938927</v>
      </c>
      <c r="C554">
        <f>E553*'OHL indexes'!D554/'OHL indexes'!B553</f>
        <v>60601.480477262186</v>
      </c>
      <c r="D554">
        <f>E553*'OHL indexes'!E554/'OHL indexes'!B553</f>
        <v>58722.703708666711</v>
      </c>
      <c r="E554">
        <f>Master!I556</f>
        <v>58721.268905934601</v>
      </c>
      <c r="F554" t="str">
        <f t="shared" si="40"/>
        <v/>
      </c>
      <c r="G554" t="str">
        <f t="shared" si="41"/>
        <v/>
      </c>
      <c r="H554" t="str">
        <f t="shared" si="42"/>
        <v/>
      </c>
      <c r="I554" t="str">
        <f t="shared" si="43"/>
        <v/>
      </c>
      <c r="J554" t="str">
        <f t="shared" si="44"/>
        <v/>
      </c>
    </row>
    <row r="555" spans="1:10" x14ac:dyDescent="0.25">
      <c r="A555" s="1">
        <f>'OHL indexes'!A555</f>
        <v>38870</v>
      </c>
      <c r="B555">
        <f>E554*'OHL indexes'!C555/'OHL indexes'!B554</f>
        <v>57640.144505743861</v>
      </c>
      <c r="C555">
        <f>E554*'OHL indexes'!D555/'OHL indexes'!B554</f>
        <v>57728.499570774999</v>
      </c>
      <c r="D555">
        <f>E554*'OHL indexes'!E555/'OHL indexes'!B554</f>
        <v>56971.87146406703</v>
      </c>
      <c r="E555">
        <f>Master!I557</f>
        <v>57238.459895014268</v>
      </c>
      <c r="F555" t="str">
        <f t="shared" si="40"/>
        <v/>
      </c>
      <c r="G555" t="str">
        <f t="shared" si="41"/>
        <v/>
      </c>
      <c r="H555" t="str">
        <f t="shared" si="42"/>
        <v/>
      </c>
      <c r="I555" t="str">
        <f t="shared" si="43"/>
        <v/>
      </c>
      <c r="J555" t="str">
        <f t="shared" si="44"/>
        <v/>
      </c>
    </row>
    <row r="556" spans="1:10" x14ac:dyDescent="0.25">
      <c r="A556" s="1">
        <f>'OHL indexes'!A556</f>
        <v>38873</v>
      </c>
      <c r="B556">
        <f>E555*'OHL indexes'!C556/'OHL indexes'!B555</f>
        <v>57643.037367213699</v>
      </c>
      <c r="C556">
        <f>E555*'OHL indexes'!D556/'OHL indexes'!B555</f>
        <v>60687.021538251982</v>
      </c>
      <c r="D556">
        <f>E555*'OHL indexes'!E556/'OHL indexes'!B555</f>
        <v>57508.182589139971</v>
      </c>
      <c r="E556">
        <f>Master!I558</f>
        <v>60628.179976650885</v>
      </c>
      <c r="F556" t="str">
        <f t="shared" si="40"/>
        <v/>
      </c>
      <c r="G556" t="str">
        <f t="shared" si="41"/>
        <v/>
      </c>
      <c r="H556" t="str">
        <f t="shared" si="42"/>
        <v/>
      </c>
      <c r="I556" t="str">
        <f t="shared" si="43"/>
        <v/>
      </c>
      <c r="J556" t="str">
        <f t="shared" si="44"/>
        <v/>
      </c>
    </row>
    <row r="557" spans="1:10" x14ac:dyDescent="0.25">
      <c r="A557" s="1">
        <f>'OHL indexes'!A557</f>
        <v>38874</v>
      </c>
      <c r="B557">
        <f>E556*'OHL indexes'!C557/'OHL indexes'!B556</f>
        <v>60641.034547612391</v>
      </c>
      <c r="C557">
        <f>E556*'OHL indexes'!D557/'OHL indexes'!B556</f>
        <v>62960.158106970681</v>
      </c>
      <c r="D557">
        <f>E556*'OHL indexes'!E557/'OHL indexes'!B556</f>
        <v>60641.034547612391</v>
      </c>
      <c r="E557">
        <f>Master!I559</f>
        <v>62036.081760853936</v>
      </c>
      <c r="F557" t="str">
        <f t="shared" si="40"/>
        <v/>
      </c>
      <c r="G557" t="str">
        <f t="shared" si="41"/>
        <v/>
      </c>
      <c r="H557" t="str">
        <f t="shared" si="42"/>
        <v/>
      </c>
      <c r="I557" t="str">
        <f t="shared" si="43"/>
        <v/>
      </c>
      <c r="J557" t="str">
        <f t="shared" si="44"/>
        <v/>
      </c>
    </row>
    <row r="558" spans="1:10" x14ac:dyDescent="0.25">
      <c r="A558" s="1">
        <f>'OHL indexes'!A558</f>
        <v>38875</v>
      </c>
      <c r="B558">
        <f>E557*'OHL indexes'!C558/'OHL indexes'!B557</f>
        <v>61501.845186290171</v>
      </c>
      <c r="C558">
        <f>E557*'OHL indexes'!D558/'OHL indexes'!B557</f>
        <v>63983.156827032864</v>
      </c>
      <c r="D558">
        <f>E557*'OHL indexes'!E558/'OHL indexes'!B557</f>
        <v>61421.382924798723</v>
      </c>
      <c r="E558">
        <f>Master!I560</f>
        <v>63664.722633009158</v>
      </c>
      <c r="F558" t="str">
        <f t="shared" si="40"/>
        <v/>
      </c>
      <c r="G558" t="str">
        <f t="shared" si="41"/>
        <v/>
      </c>
      <c r="H558" t="str">
        <f t="shared" si="42"/>
        <v/>
      </c>
      <c r="I558" t="str">
        <f t="shared" si="43"/>
        <v/>
      </c>
      <c r="J558" t="str">
        <f t="shared" si="44"/>
        <v/>
      </c>
    </row>
    <row r="559" spans="1:10" x14ac:dyDescent="0.25">
      <c r="A559" s="1">
        <f>'OHL indexes'!A559</f>
        <v>38876</v>
      </c>
      <c r="B559">
        <f>E558*'OHL indexes'!C559/'OHL indexes'!B558</f>
        <v>64201.061150834459</v>
      </c>
      <c r="C559">
        <f>E558*'OHL indexes'!D559/'OHL indexes'!B558</f>
        <v>68622.220072947806</v>
      </c>
      <c r="D559">
        <f>E558*'OHL indexes'!E559/'OHL indexes'!B558</f>
        <v>64172.069169526294</v>
      </c>
      <c r="E559">
        <f>Master!I561</f>
        <v>65691.222966468398</v>
      </c>
      <c r="F559" t="str">
        <f t="shared" si="40"/>
        <v/>
      </c>
      <c r="G559" t="str">
        <f t="shared" si="41"/>
        <v/>
      </c>
      <c r="H559" t="str">
        <f t="shared" si="42"/>
        <v/>
      </c>
      <c r="I559" t="str">
        <f t="shared" si="43"/>
        <v/>
      </c>
      <c r="J559" t="str">
        <f t="shared" si="44"/>
        <v/>
      </c>
    </row>
    <row r="560" spans="1:10" x14ac:dyDescent="0.25">
      <c r="A560" s="1">
        <f>'OHL indexes'!A560</f>
        <v>38877</v>
      </c>
      <c r="B560">
        <f>E559*'OHL indexes'!C560/'OHL indexes'!B559</f>
        <v>65497.820812120241</v>
      </c>
      <c r="C560">
        <f>E559*'OHL indexes'!D560/'OHL indexes'!B559</f>
        <v>66619.541484888992</v>
      </c>
      <c r="D560">
        <f>E559*'OHL indexes'!E560/'OHL indexes'!B559</f>
        <v>65394.676499416208</v>
      </c>
      <c r="E560">
        <f>Master!I562</f>
        <v>66368.704693804772</v>
      </c>
      <c r="F560" t="str">
        <f t="shared" si="40"/>
        <v/>
      </c>
      <c r="G560" t="str">
        <f t="shared" si="41"/>
        <v/>
      </c>
      <c r="H560" t="str">
        <f t="shared" si="42"/>
        <v/>
      </c>
      <c r="I560" t="str">
        <f t="shared" si="43"/>
        <v/>
      </c>
      <c r="J560" t="str">
        <f t="shared" si="44"/>
        <v/>
      </c>
    </row>
    <row r="561" spans="1:10" x14ac:dyDescent="0.25">
      <c r="A561" s="1">
        <f>'OHL indexes'!A561</f>
        <v>38880</v>
      </c>
      <c r="B561">
        <f>E560*'OHL indexes'!C561/'OHL indexes'!B560</f>
        <v>66770.448070757571</v>
      </c>
      <c r="C561">
        <f>E560*'OHL indexes'!D561/'OHL indexes'!B560</f>
        <v>68784.412682407929</v>
      </c>
      <c r="D561">
        <f>E560*'OHL indexes'!E561/'OHL indexes'!B560</f>
        <v>66725.274271603077</v>
      </c>
      <c r="E561">
        <f>Master!I563</f>
        <v>68779.384980083982</v>
      </c>
      <c r="F561" t="str">
        <f t="shared" si="40"/>
        <v/>
      </c>
      <c r="G561" t="str">
        <f t="shared" si="41"/>
        <v/>
      </c>
      <c r="H561" t="str">
        <f t="shared" si="42"/>
        <v/>
      </c>
      <c r="I561" t="str">
        <f t="shared" si="43"/>
        <v/>
      </c>
      <c r="J561" t="str">
        <f t="shared" si="44"/>
        <v/>
      </c>
    </row>
    <row r="562" spans="1:10" x14ac:dyDescent="0.25">
      <c r="A562" s="1">
        <f>'OHL indexes'!A562</f>
        <v>38881</v>
      </c>
      <c r="B562">
        <f>E561*'OHL indexes'!C562/'OHL indexes'!B561</f>
        <v>68614.51726233869</v>
      </c>
      <c r="C562">
        <f>E561*'OHL indexes'!D562/'OHL indexes'!B561</f>
        <v>74549.794505499609</v>
      </c>
      <c r="D562">
        <f>E561*'OHL indexes'!E562/'OHL indexes'!B561</f>
        <v>68546.630168714837</v>
      </c>
      <c r="E562">
        <f>Master!I564</f>
        <v>74537.803386928717</v>
      </c>
      <c r="F562" t="str">
        <f t="shared" si="40"/>
        <v/>
      </c>
      <c r="G562" t="str">
        <f t="shared" si="41"/>
        <v/>
      </c>
      <c r="H562" t="str">
        <f t="shared" si="42"/>
        <v/>
      </c>
      <c r="I562" t="str">
        <f t="shared" si="43"/>
        <v/>
      </c>
      <c r="J562" t="str">
        <f t="shared" si="44"/>
        <v/>
      </c>
    </row>
    <row r="563" spans="1:10" x14ac:dyDescent="0.25">
      <c r="A563" s="1">
        <f>'OHL indexes'!A563</f>
        <v>38882</v>
      </c>
      <c r="B563">
        <f>E562*'OHL indexes'!C563/'OHL indexes'!B562</f>
        <v>74284.47912723526</v>
      </c>
      <c r="C563">
        <f>E562*'OHL indexes'!D563/'OHL indexes'!B562</f>
        <v>78714.429162835935</v>
      </c>
      <c r="D563">
        <f>E562*'OHL indexes'!E563/'OHL indexes'!B562</f>
        <v>73651.161910773444</v>
      </c>
      <c r="E563">
        <f>Master!I565</f>
        <v>75999.325143891168</v>
      </c>
      <c r="F563" t="str">
        <f t="shared" si="40"/>
        <v/>
      </c>
      <c r="G563" t="str">
        <f t="shared" si="41"/>
        <v/>
      </c>
      <c r="H563" t="str">
        <f t="shared" si="42"/>
        <v/>
      </c>
      <c r="I563" t="str">
        <f t="shared" si="43"/>
        <v/>
      </c>
      <c r="J563" t="str">
        <f t="shared" si="44"/>
        <v/>
      </c>
    </row>
    <row r="564" spans="1:10" x14ac:dyDescent="0.25">
      <c r="A564" s="1">
        <f>'OHL indexes'!A564</f>
        <v>38883</v>
      </c>
      <c r="B564">
        <f>E563*'OHL indexes'!C564/'OHL indexes'!B563</f>
        <v>74156.83571057058</v>
      </c>
      <c r="C564">
        <f>E563*'OHL indexes'!D564/'OHL indexes'!B563</f>
        <v>74156.83571057058</v>
      </c>
      <c r="D564">
        <f>E563*'OHL indexes'!E564/'OHL indexes'!B563</f>
        <v>63582.53625047316</v>
      </c>
      <c r="E564">
        <f>Master!I566</f>
        <v>63580.980827845997</v>
      </c>
      <c r="F564" t="str">
        <f t="shared" si="40"/>
        <v/>
      </c>
      <c r="G564" t="str">
        <f t="shared" si="41"/>
        <v/>
      </c>
      <c r="H564" t="str">
        <f t="shared" si="42"/>
        <v/>
      </c>
      <c r="I564" t="str">
        <f t="shared" si="43"/>
        <v/>
      </c>
      <c r="J564" t="str">
        <f t="shared" si="44"/>
        <v/>
      </c>
    </row>
    <row r="565" spans="1:10" x14ac:dyDescent="0.25">
      <c r="A565" s="1">
        <f>'OHL indexes'!A565</f>
        <v>38884</v>
      </c>
      <c r="B565">
        <f>E564*'OHL indexes'!C565/'OHL indexes'!B564</f>
        <v>64173.775554253487</v>
      </c>
      <c r="C565">
        <f>E564*'OHL indexes'!D565/'OHL indexes'!B564</f>
        <v>65976.660864795616</v>
      </c>
      <c r="D565">
        <f>E564*'OHL indexes'!E565/'OHL indexes'!B564</f>
        <v>64168.876641371025</v>
      </c>
      <c r="E565">
        <f>Master!I567</f>
        <v>65537.771131081216</v>
      </c>
      <c r="F565" t="str">
        <f t="shared" si="40"/>
        <v/>
      </c>
      <c r="G565" t="str">
        <f t="shared" si="41"/>
        <v/>
      </c>
      <c r="H565" t="str">
        <f t="shared" si="42"/>
        <v/>
      </c>
      <c r="I565" t="str">
        <f t="shared" si="43"/>
        <v/>
      </c>
      <c r="J565" t="str">
        <f t="shared" si="44"/>
        <v/>
      </c>
    </row>
    <row r="566" spans="1:10" x14ac:dyDescent="0.25">
      <c r="A566" s="1">
        <f>'OHL indexes'!A566</f>
        <v>38887</v>
      </c>
      <c r="B566">
        <f>E565*'OHL indexes'!C566/'OHL indexes'!B565</f>
        <v>64554.768392903155</v>
      </c>
      <c r="C566">
        <f>E565*'OHL indexes'!D566/'OHL indexes'!B565</f>
        <v>66510.976281611394</v>
      </c>
      <c r="D566">
        <f>E565*'OHL indexes'!E566/'OHL indexes'!B565</f>
        <v>64306.571594820562</v>
      </c>
      <c r="E566">
        <f>Master!I568</f>
        <v>66209.199142625977</v>
      </c>
      <c r="F566" t="str">
        <f t="shared" si="40"/>
        <v/>
      </c>
      <c r="G566" t="str">
        <f t="shared" si="41"/>
        <v/>
      </c>
      <c r="H566" t="str">
        <f t="shared" si="42"/>
        <v/>
      </c>
      <c r="I566" t="str">
        <f t="shared" si="43"/>
        <v/>
      </c>
      <c r="J566" t="str">
        <f t="shared" si="44"/>
        <v/>
      </c>
    </row>
    <row r="567" spans="1:10" x14ac:dyDescent="0.25">
      <c r="A567" s="1">
        <f>'OHL indexes'!A567</f>
        <v>38888</v>
      </c>
      <c r="B567">
        <f>E566*'OHL indexes'!C567/'OHL indexes'!B566</f>
        <v>65006.672601197279</v>
      </c>
      <c r="C567">
        <f>E566*'OHL indexes'!D567/'OHL indexes'!B566</f>
        <v>65683.09665349299</v>
      </c>
      <c r="D567">
        <f>E566*'OHL indexes'!E567/'OHL indexes'!B566</f>
        <v>64939.683539589547</v>
      </c>
      <c r="E567">
        <f>Master!I569</f>
        <v>65231.324116738331</v>
      </c>
      <c r="F567" t="str">
        <f t="shared" si="40"/>
        <v/>
      </c>
      <c r="G567" t="str">
        <f t="shared" si="41"/>
        <v/>
      </c>
      <c r="H567" t="str">
        <f t="shared" si="42"/>
        <v/>
      </c>
      <c r="I567" t="str">
        <f t="shared" si="43"/>
        <v/>
      </c>
      <c r="J567" t="str">
        <f t="shared" si="44"/>
        <v/>
      </c>
    </row>
    <row r="568" spans="1:10" x14ac:dyDescent="0.25">
      <c r="A568" s="1">
        <f>'OHL indexes'!A568</f>
        <v>38889</v>
      </c>
      <c r="B568">
        <f>E567*'OHL indexes'!C568/'OHL indexes'!B567</f>
        <v>65977.050087475422</v>
      </c>
      <c r="C568">
        <f>E567*'OHL indexes'!D568/'OHL indexes'!B567</f>
        <v>65977.050087475422</v>
      </c>
      <c r="D568">
        <f>E567*'OHL indexes'!E568/'OHL indexes'!B567</f>
        <v>59854.253255309217</v>
      </c>
      <c r="E568">
        <f>Master!I570</f>
        <v>61510.006669881033</v>
      </c>
      <c r="F568" t="str">
        <f t="shared" si="40"/>
        <v/>
      </c>
      <c r="G568" t="str">
        <f t="shared" si="41"/>
        <v/>
      </c>
      <c r="H568" t="str">
        <f t="shared" si="42"/>
        <v/>
      </c>
      <c r="I568" t="str">
        <f t="shared" si="43"/>
        <v/>
      </c>
      <c r="J568" t="str">
        <f t="shared" si="44"/>
        <v/>
      </c>
    </row>
    <row r="569" spans="1:10" x14ac:dyDescent="0.25">
      <c r="A569" s="1">
        <f>'OHL indexes'!A569</f>
        <v>38890</v>
      </c>
      <c r="B569">
        <f>E568*'OHL indexes'!C569/'OHL indexes'!B568</f>
        <v>61388.247738689686</v>
      </c>
      <c r="C569">
        <f>E568*'OHL indexes'!D569/'OHL indexes'!B568</f>
        <v>62490.289505785084</v>
      </c>
      <c r="D569">
        <f>E568*'OHL indexes'!E569/'OHL indexes'!B568</f>
        <v>61295.378976676628</v>
      </c>
      <c r="E569">
        <f>Master!I571</f>
        <v>61849.06857996757</v>
      </c>
      <c r="F569" t="str">
        <f t="shared" si="40"/>
        <v/>
      </c>
      <c r="G569" t="str">
        <f t="shared" si="41"/>
        <v/>
      </c>
      <c r="H569" t="str">
        <f t="shared" si="42"/>
        <v/>
      </c>
      <c r="I569" t="str">
        <f t="shared" si="43"/>
        <v/>
      </c>
      <c r="J569" t="str">
        <f t="shared" si="44"/>
        <v/>
      </c>
    </row>
    <row r="570" spans="1:10" x14ac:dyDescent="0.25">
      <c r="A570" s="1">
        <f>'OHL indexes'!A570</f>
        <v>38891</v>
      </c>
      <c r="B570">
        <f>E569*'OHL indexes'!C570/'OHL indexes'!B569</f>
        <v>62296.625487386613</v>
      </c>
      <c r="C570">
        <f>E569*'OHL indexes'!D570/'OHL indexes'!B569</f>
        <v>62348.186616909996</v>
      </c>
      <c r="D570">
        <f>E569*'OHL indexes'!E570/'OHL indexes'!B569</f>
        <v>60564.15709066821</v>
      </c>
      <c r="E570">
        <f>Master!I572</f>
        <v>61515.613416257809</v>
      </c>
      <c r="F570" t="str">
        <f t="shared" si="40"/>
        <v/>
      </c>
      <c r="G570" t="str">
        <f t="shared" si="41"/>
        <v/>
      </c>
      <c r="H570" t="str">
        <f t="shared" si="42"/>
        <v/>
      </c>
      <c r="I570" t="str">
        <f t="shared" si="43"/>
        <v/>
      </c>
      <c r="J570" t="str">
        <f t="shared" si="44"/>
        <v/>
      </c>
    </row>
    <row r="571" spans="1:10" x14ac:dyDescent="0.25">
      <c r="A571" s="1">
        <f>'OHL indexes'!A571</f>
        <v>38894</v>
      </c>
      <c r="B571">
        <f>E570*'OHL indexes'!C571/'OHL indexes'!B570</f>
        <v>62123.984434284423</v>
      </c>
      <c r="C571">
        <f>E570*'OHL indexes'!D571/'OHL indexes'!B570</f>
        <v>62260.096452142279</v>
      </c>
      <c r="D571">
        <f>E570*'OHL indexes'!E571/'OHL indexes'!B570</f>
        <v>61012.587886945184</v>
      </c>
      <c r="E571">
        <f>Master!I573</f>
        <v>61008.127794898515</v>
      </c>
      <c r="F571" t="str">
        <f t="shared" si="40"/>
        <v/>
      </c>
      <c r="G571" t="str">
        <f t="shared" si="41"/>
        <v/>
      </c>
      <c r="H571" t="str">
        <f t="shared" si="42"/>
        <v/>
      </c>
      <c r="I571" t="str">
        <f t="shared" si="43"/>
        <v/>
      </c>
      <c r="J571" t="str">
        <f t="shared" si="44"/>
        <v/>
      </c>
    </row>
    <row r="572" spans="1:10" x14ac:dyDescent="0.25">
      <c r="A572" s="1">
        <f>'OHL indexes'!A572</f>
        <v>38895</v>
      </c>
      <c r="B572">
        <f>E571*'OHL indexes'!C572/'OHL indexes'!B571</f>
        <v>60612.078721111466</v>
      </c>
      <c r="C572">
        <f>E571*'OHL indexes'!D572/'OHL indexes'!B571</f>
        <v>62732.595026467752</v>
      </c>
      <c r="D572">
        <f>E571*'OHL indexes'!E572/'OHL indexes'!B571</f>
        <v>60376.921711298462</v>
      </c>
      <c r="E572">
        <f>Master!I574</f>
        <v>62531.095540959868</v>
      </c>
      <c r="F572" t="str">
        <f t="shared" si="40"/>
        <v/>
      </c>
      <c r="G572" t="str">
        <f t="shared" si="41"/>
        <v/>
      </c>
      <c r="H572" t="str">
        <f t="shared" si="42"/>
        <v/>
      </c>
      <c r="I572" t="str">
        <f t="shared" si="43"/>
        <v/>
      </c>
      <c r="J572" t="str">
        <f t="shared" si="44"/>
        <v/>
      </c>
    </row>
    <row r="573" spans="1:10" x14ac:dyDescent="0.25">
      <c r="A573" s="1">
        <f>'OHL indexes'!A573</f>
        <v>38896</v>
      </c>
      <c r="B573">
        <f>E572*'OHL indexes'!C573/'OHL indexes'!B572</f>
        <v>61887.680845695402</v>
      </c>
      <c r="C573">
        <f>E572*'OHL indexes'!D573/'OHL indexes'!B572</f>
        <v>63454.979617095974</v>
      </c>
      <c r="D573">
        <f>E572*'OHL indexes'!E573/'OHL indexes'!B572</f>
        <v>61887.680845695402</v>
      </c>
      <c r="E573">
        <f>Master!I575</f>
        <v>62573.202248696951</v>
      </c>
      <c r="F573" t="str">
        <f t="shared" si="40"/>
        <v/>
      </c>
      <c r="G573" t="str">
        <f t="shared" si="41"/>
        <v/>
      </c>
      <c r="H573" t="str">
        <f t="shared" si="42"/>
        <v/>
      </c>
      <c r="I573" t="str">
        <f t="shared" si="43"/>
        <v/>
      </c>
      <c r="J573" t="str">
        <f t="shared" si="44"/>
        <v/>
      </c>
    </row>
    <row r="574" spans="1:10" x14ac:dyDescent="0.25">
      <c r="A574" s="1">
        <f>'OHL indexes'!A574</f>
        <v>38897</v>
      </c>
      <c r="B574">
        <f>E573*'OHL indexes'!C574/'OHL indexes'!B573</f>
        <v>62371.097477398871</v>
      </c>
      <c r="C574">
        <f>E573*'OHL indexes'!D574/'OHL indexes'!B573</f>
        <v>62371.097477398871</v>
      </c>
      <c r="D574">
        <f>E573*'OHL indexes'!E574/'OHL indexes'!B573</f>
        <v>56871.045829826784</v>
      </c>
      <c r="E574">
        <f>Master!I576</f>
        <v>57272.120953313104</v>
      </c>
      <c r="F574" t="str">
        <f t="shared" si="40"/>
        <v/>
      </c>
      <c r="G574" t="str">
        <f t="shared" si="41"/>
        <v/>
      </c>
      <c r="H574" t="str">
        <f t="shared" si="42"/>
        <v/>
      </c>
      <c r="I574" t="str">
        <f t="shared" si="43"/>
        <v/>
      </c>
      <c r="J574" t="str">
        <f t="shared" si="44"/>
        <v/>
      </c>
    </row>
    <row r="575" spans="1:10" x14ac:dyDescent="0.25">
      <c r="A575" s="1">
        <f>'OHL indexes'!A575</f>
        <v>38898</v>
      </c>
      <c r="B575">
        <f>E574*'OHL indexes'!C575/'OHL indexes'!B574</f>
        <v>56466.137352548845</v>
      </c>
      <c r="C575">
        <f>E574*'OHL indexes'!D575/'OHL indexes'!B574</f>
        <v>56614.177166362912</v>
      </c>
      <c r="D575">
        <f>E574*'OHL indexes'!E575/'OHL indexes'!B574</f>
        <v>55503.894974425901</v>
      </c>
      <c r="E575">
        <f>Master!I577</f>
        <v>55999.729072104536</v>
      </c>
      <c r="F575" t="str">
        <f t="shared" si="40"/>
        <v/>
      </c>
      <c r="G575" t="str">
        <f t="shared" si="41"/>
        <v/>
      </c>
      <c r="H575" t="str">
        <f t="shared" si="42"/>
        <v/>
      </c>
      <c r="I575" t="str">
        <f t="shared" si="43"/>
        <v/>
      </c>
      <c r="J575" t="str">
        <f t="shared" si="44"/>
        <v/>
      </c>
    </row>
    <row r="576" spans="1:10" x14ac:dyDescent="0.25">
      <c r="A576" s="1">
        <f>'OHL indexes'!A576</f>
        <v>38901</v>
      </c>
      <c r="B576">
        <f>E575*'OHL indexes'!C576/'OHL indexes'!B575</f>
        <v>55368.354705769576</v>
      </c>
      <c r="C576">
        <f>E575*'OHL indexes'!D576/'OHL indexes'!B575</f>
        <v>55556.946452187098</v>
      </c>
      <c r="D576">
        <f>E575*'OHL indexes'!E576/'OHL indexes'!B575</f>
        <v>54712.376563961305</v>
      </c>
      <c r="E576">
        <f>Master!I578</f>
        <v>54948.691339764133</v>
      </c>
      <c r="F576" t="str">
        <f t="shared" si="40"/>
        <v/>
      </c>
      <c r="G576" t="str">
        <f t="shared" si="41"/>
        <v/>
      </c>
      <c r="H576" t="str">
        <f t="shared" si="42"/>
        <v/>
      </c>
      <c r="I576" t="str">
        <f t="shared" si="43"/>
        <v/>
      </c>
      <c r="J576" t="str">
        <f t="shared" si="44"/>
        <v/>
      </c>
    </row>
    <row r="577" spans="1:10" x14ac:dyDescent="0.25">
      <c r="A577" s="1">
        <f>'OHL indexes'!A577</f>
        <v>38903</v>
      </c>
      <c r="B577">
        <f>E576*'OHL indexes'!C577/'OHL indexes'!B576</f>
        <v>55424.8721749209</v>
      </c>
      <c r="C577">
        <f>E576*'OHL indexes'!D577/'OHL indexes'!B576</f>
        <v>58198.160806538493</v>
      </c>
      <c r="D577">
        <f>E576*'OHL indexes'!E577/'OHL indexes'!B576</f>
        <v>55424.8721749209</v>
      </c>
      <c r="E577">
        <f>Master!I579</f>
        <v>57068.173956275241</v>
      </c>
      <c r="F577" t="str">
        <f t="shared" si="40"/>
        <v/>
      </c>
      <c r="G577" t="str">
        <f t="shared" si="41"/>
        <v/>
      </c>
      <c r="H577" t="str">
        <f t="shared" si="42"/>
        <v/>
      </c>
      <c r="I577" t="str">
        <f t="shared" si="43"/>
        <v/>
      </c>
      <c r="J577" t="str">
        <f t="shared" si="44"/>
        <v/>
      </c>
    </row>
    <row r="578" spans="1:10" x14ac:dyDescent="0.25">
      <c r="A578" s="1">
        <f>'OHL indexes'!A578</f>
        <v>38904</v>
      </c>
      <c r="B578">
        <f>E577*'OHL indexes'!C578/'OHL indexes'!B577</f>
        <v>56476.685461065143</v>
      </c>
      <c r="C578">
        <f>E577*'OHL indexes'!D578/'OHL indexes'!B577</f>
        <v>57084.235348360678</v>
      </c>
      <c r="D578">
        <f>E577*'OHL indexes'!E578/'OHL indexes'!B577</f>
        <v>55495.640929782014</v>
      </c>
      <c r="E578">
        <f>Master!I580</f>
        <v>57082.846079640512</v>
      </c>
      <c r="F578" t="str">
        <f t="shared" si="40"/>
        <v/>
      </c>
      <c r="G578" t="str">
        <f t="shared" si="41"/>
        <v/>
      </c>
      <c r="H578" t="str">
        <f t="shared" si="42"/>
        <v/>
      </c>
      <c r="I578" t="str">
        <f t="shared" si="43"/>
        <v/>
      </c>
      <c r="J578" t="str">
        <f t="shared" si="44"/>
        <v/>
      </c>
    </row>
    <row r="579" spans="1:10" x14ac:dyDescent="0.25">
      <c r="A579" s="1">
        <f>'OHL indexes'!A579</f>
        <v>38905</v>
      </c>
      <c r="B579">
        <f>E578*'OHL indexes'!C579/'OHL indexes'!B578</f>
        <v>57170.220026485345</v>
      </c>
      <c r="C579">
        <f>E578*'OHL indexes'!D579/'OHL indexes'!B578</f>
        <v>57751.153068949992</v>
      </c>
      <c r="D579">
        <f>E578*'OHL indexes'!E579/'OHL indexes'!B578</f>
        <v>56509.822112141919</v>
      </c>
      <c r="E579">
        <f>Master!I581</f>
        <v>57749.74221205667</v>
      </c>
      <c r="F579" t="str">
        <f t="shared" si="40"/>
        <v/>
      </c>
      <c r="G579" t="str">
        <f t="shared" si="41"/>
        <v/>
      </c>
      <c r="H579" t="str">
        <f t="shared" si="42"/>
        <v/>
      </c>
      <c r="I579" t="str">
        <f t="shared" si="43"/>
        <v/>
      </c>
      <c r="J579" t="str">
        <f t="shared" si="44"/>
        <v/>
      </c>
    </row>
    <row r="580" spans="1:10" x14ac:dyDescent="0.25">
      <c r="A580" s="1">
        <f>'OHL indexes'!A580</f>
        <v>38908</v>
      </c>
      <c r="B580">
        <f>E579*'OHL indexes'!C580/'OHL indexes'!B579</f>
        <v>57664.693838870939</v>
      </c>
      <c r="C580">
        <f>E579*'OHL indexes'!D580/'OHL indexes'!B579</f>
        <v>58023.100731489663</v>
      </c>
      <c r="D580">
        <f>E579*'OHL indexes'!E580/'OHL indexes'!B579</f>
        <v>56870.944027203223</v>
      </c>
      <c r="E580">
        <f>Master!I582</f>
        <v>57810.009375608082</v>
      </c>
      <c r="F580" t="str">
        <f t="shared" si="40"/>
        <v/>
      </c>
      <c r="G580" t="str">
        <f t="shared" si="41"/>
        <v/>
      </c>
      <c r="H580" t="str">
        <f t="shared" si="42"/>
        <v/>
      </c>
      <c r="I580" t="str">
        <f t="shared" si="43"/>
        <v/>
      </c>
      <c r="J580" t="str">
        <f t="shared" si="44"/>
        <v/>
      </c>
    </row>
    <row r="581" spans="1:10" x14ac:dyDescent="0.25">
      <c r="A581" s="1">
        <f>'OHL indexes'!A581</f>
        <v>38909</v>
      </c>
      <c r="B581">
        <f>E580*'OHL indexes'!C581/'OHL indexes'!B580</f>
        <v>58177.236836165612</v>
      </c>
      <c r="C581">
        <f>E580*'OHL indexes'!D581/'OHL indexes'!B580</f>
        <v>58720.0089328592</v>
      </c>
      <c r="D581">
        <f>E580*'OHL indexes'!E581/'OHL indexes'!B580</f>
        <v>56559.014297033616</v>
      </c>
      <c r="E581">
        <f>Master!I583</f>
        <v>56757.275379144434</v>
      </c>
      <c r="F581" t="str">
        <f t="shared" si="40"/>
        <v/>
      </c>
      <c r="G581" t="str">
        <f t="shared" si="41"/>
        <v/>
      </c>
      <c r="H581" t="str">
        <f t="shared" si="42"/>
        <v/>
      </c>
      <c r="I581" t="str">
        <f t="shared" si="43"/>
        <v/>
      </c>
      <c r="J581" t="str">
        <f t="shared" si="44"/>
        <v/>
      </c>
    </row>
    <row r="582" spans="1:10" x14ac:dyDescent="0.25">
      <c r="A582" s="1">
        <f>'OHL indexes'!A582</f>
        <v>38910</v>
      </c>
      <c r="B582">
        <f>E581*'OHL indexes'!C582/'OHL indexes'!B581</f>
        <v>56040.229628042049</v>
      </c>
      <c r="C582">
        <f>E581*'OHL indexes'!D582/'OHL indexes'!B581</f>
        <v>58579.02179139739</v>
      </c>
      <c r="D582">
        <f>E581*'OHL indexes'!E582/'OHL indexes'!B581</f>
        <v>56040.229628042049</v>
      </c>
      <c r="E582">
        <f>Master!I584</f>
        <v>58318.273324863767</v>
      </c>
      <c r="F582" t="str">
        <f t="shared" ref="F582:F645" si="45">IF(AND(B582&lt;D582,ABS(D582/B582-1)&gt;E$1),D582/B582-1,"")</f>
        <v/>
      </c>
      <c r="G582" t="str">
        <f t="shared" ref="G582:G645" si="46">IF(AND(B582&gt;C582,ABS(C582/B582-1)&gt;E$1),C582/B582-1,"")</f>
        <v/>
      </c>
      <c r="H582" t="str">
        <f t="shared" ref="H582:H645" si="47">IF(AND(D582&gt;C582,ABS(D582/C582-1)&gt;E$1),D582/C582-1,"")</f>
        <v/>
      </c>
      <c r="I582" t="str">
        <f t="shared" ref="I582:I645" si="48">IF(AND(E582&lt;D582,ABS(D582/E582-1)&gt;E$1),D582/E582-1,"")</f>
        <v/>
      </c>
      <c r="J582" t="str">
        <f t="shared" ref="J582:J645" si="49">IF(AND(E582&gt;C582,ABS(C582/E582-1)&gt;E$1),C582/E582-1,"")</f>
        <v/>
      </c>
    </row>
    <row r="583" spans="1:10" x14ac:dyDescent="0.25">
      <c r="A583" s="1">
        <f>'OHL indexes'!A583</f>
        <v>38911</v>
      </c>
      <c r="B583">
        <f>E582*'OHL indexes'!C583/'OHL indexes'!B582</f>
        <v>59154.648808481863</v>
      </c>
      <c r="C583">
        <f>E582*'OHL indexes'!D583/'OHL indexes'!B582</f>
        <v>63248.495682363398</v>
      </c>
      <c r="D583">
        <f>E582*'OHL indexes'!E583/'OHL indexes'!B582</f>
        <v>59154.648808481863</v>
      </c>
      <c r="E583">
        <f>Master!I585</f>
        <v>63192.953221828844</v>
      </c>
      <c r="F583" t="str">
        <f t="shared" si="45"/>
        <v/>
      </c>
      <c r="G583" t="str">
        <f t="shared" si="46"/>
        <v/>
      </c>
      <c r="H583" t="str">
        <f t="shared" si="47"/>
        <v/>
      </c>
      <c r="I583" t="str">
        <f t="shared" si="48"/>
        <v/>
      </c>
      <c r="J583" t="str">
        <f t="shared" si="49"/>
        <v/>
      </c>
    </row>
    <row r="584" spans="1:10" x14ac:dyDescent="0.25">
      <c r="A584" s="1">
        <f>'OHL indexes'!A584</f>
        <v>38912</v>
      </c>
      <c r="B584">
        <f>E583*'OHL indexes'!C584/'OHL indexes'!B583</f>
        <v>63354.874554245209</v>
      </c>
      <c r="C584">
        <f>E583*'OHL indexes'!D584/'OHL indexes'!B583</f>
        <v>65909.620958896252</v>
      </c>
      <c r="D584">
        <f>E583*'OHL indexes'!E584/'OHL indexes'!B583</f>
        <v>62779.1593653194</v>
      </c>
      <c r="E584">
        <f>Master!I586</f>
        <v>65153.10180188447</v>
      </c>
      <c r="F584" t="str">
        <f t="shared" si="45"/>
        <v/>
      </c>
      <c r="G584" t="str">
        <f t="shared" si="46"/>
        <v/>
      </c>
      <c r="H584" t="str">
        <f t="shared" si="47"/>
        <v/>
      </c>
      <c r="I584" t="str">
        <f t="shared" si="48"/>
        <v/>
      </c>
      <c r="J584" t="str">
        <f t="shared" si="49"/>
        <v/>
      </c>
    </row>
    <row r="585" spans="1:10" x14ac:dyDescent="0.25">
      <c r="A585" s="1">
        <f>'OHL indexes'!A585</f>
        <v>38915</v>
      </c>
      <c r="B585">
        <f>E584*'OHL indexes'!C585/'OHL indexes'!B584</f>
        <v>65265.106577411687</v>
      </c>
      <c r="C585">
        <f>E584*'OHL indexes'!D585/'OHL indexes'!B584</f>
        <v>66021.145374487547</v>
      </c>
      <c r="D585">
        <f>E584*'OHL indexes'!E585/'OHL indexes'!B584</f>
        <v>64183.054348873884</v>
      </c>
      <c r="E585">
        <f>Master!I587</f>
        <v>64629.259134407796</v>
      </c>
      <c r="F585" t="str">
        <f t="shared" si="45"/>
        <v/>
      </c>
      <c r="G585" t="str">
        <f t="shared" si="46"/>
        <v/>
      </c>
      <c r="H585" t="str">
        <f t="shared" si="47"/>
        <v/>
      </c>
      <c r="I585" t="str">
        <f t="shared" si="48"/>
        <v/>
      </c>
      <c r="J585" t="str">
        <f t="shared" si="49"/>
        <v/>
      </c>
    </row>
    <row r="586" spans="1:10" x14ac:dyDescent="0.25">
      <c r="A586" s="1">
        <f>'OHL indexes'!A586</f>
        <v>38916</v>
      </c>
      <c r="B586">
        <f>E585*'OHL indexes'!C586/'OHL indexes'!B585</f>
        <v>63972.207705681751</v>
      </c>
      <c r="C586">
        <f>E585*'OHL indexes'!D586/'OHL indexes'!B585</f>
        <v>66466.192065242605</v>
      </c>
      <c r="D586">
        <f>E585*'OHL indexes'!E586/'OHL indexes'!B585</f>
        <v>63802.893912872016</v>
      </c>
      <c r="E586">
        <f>Master!I588</f>
        <v>63801.337296309568</v>
      </c>
      <c r="F586" t="str">
        <f t="shared" si="45"/>
        <v/>
      </c>
      <c r="G586" t="str">
        <f t="shared" si="46"/>
        <v/>
      </c>
      <c r="H586" t="str">
        <f t="shared" si="47"/>
        <v/>
      </c>
      <c r="I586" t="str">
        <f t="shared" si="48"/>
        <v/>
      </c>
      <c r="J586" t="str">
        <f t="shared" si="49"/>
        <v/>
      </c>
    </row>
    <row r="587" spans="1:10" x14ac:dyDescent="0.25">
      <c r="A587" s="1">
        <f>'OHL indexes'!A587</f>
        <v>38917</v>
      </c>
      <c r="B587">
        <f>E586*'OHL indexes'!C587/'OHL indexes'!B586</f>
        <v>63151.860892173856</v>
      </c>
      <c r="C587">
        <f>E586*'OHL indexes'!D587/'OHL indexes'!B586</f>
        <v>63151.860892173856</v>
      </c>
      <c r="D587">
        <f>E586*'OHL indexes'!E587/'OHL indexes'!B586</f>
        <v>59980.89557977832</v>
      </c>
      <c r="E587">
        <f>Master!I589</f>
        <v>60408.528325238476</v>
      </c>
      <c r="F587" t="str">
        <f t="shared" si="45"/>
        <v/>
      </c>
      <c r="G587" t="str">
        <f t="shared" si="46"/>
        <v/>
      </c>
      <c r="H587" t="str">
        <f t="shared" si="47"/>
        <v/>
      </c>
      <c r="I587" t="str">
        <f t="shared" si="48"/>
        <v/>
      </c>
      <c r="J587" t="str">
        <f t="shared" si="49"/>
        <v/>
      </c>
    </row>
    <row r="588" spans="1:10" x14ac:dyDescent="0.25">
      <c r="A588" s="1">
        <f>'OHL indexes'!A588</f>
        <v>38918</v>
      </c>
      <c r="B588">
        <f>E587*'OHL indexes'!C588/'OHL indexes'!B587</f>
        <v>59996.783135617625</v>
      </c>
      <c r="C588">
        <f>E587*'OHL indexes'!D588/'OHL indexes'!B587</f>
        <v>62643.232823598206</v>
      </c>
      <c r="D588">
        <f>E587*'OHL indexes'!E588/'OHL indexes'!B587</f>
        <v>58984.512783616781</v>
      </c>
      <c r="E588">
        <f>Master!I590</f>
        <v>62391.204697378518</v>
      </c>
      <c r="F588" t="str">
        <f t="shared" si="45"/>
        <v/>
      </c>
      <c r="G588" t="str">
        <f t="shared" si="46"/>
        <v/>
      </c>
      <c r="H588" t="str">
        <f t="shared" si="47"/>
        <v/>
      </c>
      <c r="I588" t="str">
        <f t="shared" si="48"/>
        <v/>
      </c>
      <c r="J588" t="str">
        <f t="shared" si="49"/>
        <v/>
      </c>
    </row>
    <row r="589" spans="1:10" x14ac:dyDescent="0.25">
      <c r="A589" s="1">
        <f>'OHL indexes'!A589</f>
        <v>38919</v>
      </c>
      <c r="B589">
        <f>E588*'OHL indexes'!C589/'OHL indexes'!B588</f>
        <v>62923.339864158268</v>
      </c>
      <c r="C589">
        <f>E588*'OHL indexes'!D589/'OHL indexes'!B588</f>
        <v>64159.64112097241</v>
      </c>
      <c r="D589">
        <f>E588*'OHL indexes'!E589/'OHL indexes'!B588</f>
        <v>62659.949294258142</v>
      </c>
      <c r="E589">
        <f>Master!I591</f>
        <v>63833.779263254255</v>
      </c>
      <c r="F589" t="str">
        <f t="shared" si="45"/>
        <v/>
      </c>
      <c r="G589" t="str">
        <f t="shared" si="46"/>
        <v/>
      </c>
      <c r="H589" t="str">
        <f t="shared" si="47"/>
        <v/>
      </c>
      <c r="I589" t="str">
        <f t="shared" si="48"/>
        <v/>
      </c>
      <c r="J589" t="str">
        <f t="shared" si="49"/>
        <v/>
      </c>
    </row>
    <row r="590" spans="1:10" x14ac:dyDescent="0.25">
      <c r="A590" s="1">
        <f>'OHL indexes'!A590</f>
        <v>38922</v>
      </c>
      <c r="B590">
        <f>E589*'OHL indexes'!C590/'OHL indexes'!B589</f>
        <v>62842.002748875282</v>
      </c>
      <c r="C590">
        <f>E589*'OHL indexes'!D590/'OHL indexes'!B589</f>
        <v>62842.002748875282</v>
      </c>
      <c r="D590">
        <f>E589*'OHL indexes'!E590/'OHL indexes'!B589</f>
        <v>58875.651223336725</v>
      </c>
      <c r="E590">
        <f>Master!I592</f>
        <v>59186.676503174844</v>
      </c>
      <c r="F590" t="str">
        <f t="shared" si="45"/>
        <v/>
      </c>
      <c r="G590" t="str">
        <f t="shared" si="46"/>
        <v/>
      </c>
      <c r="H590" t="str">
        <f t="shared" si="47"/>
        <v/>
      </c>
      <c r="I590" t="str">
        <f t="shared" si="48"/>
        <v/>
      </c>
      <c r="J590" t="str">
        <f t="shared" si="49"/>
        <v/>
      </c>
    </row>
    <row r="591" spans="1:10" x14ac:dyDescent="0.25">
      <c r="A591" s="1">
        <f>'OHL indexes'!A591</f>
        <v>38923</v>
      </c>
      <c r="B591">
        <f>E590*'OHL indexes'!C591/'OHL indexes'!B590</f>
        <v>59645.254053503988</v>
      </c>
      <c r="C591">
        <f>E590*'OHL indexes'!D591/'OHL indexes'!B590</f>
        <v>59798.111050057814</v>
      </c>
      <c r="D591">
        <f>E590*'OHL indexes'!E591/'OHL indexes'!B590</f>
        <v>57123.090648029072</v>
      </c>
      <c r="E591">
        <f>Master!I593</f>
        <v>57557.919534457498</v>
      </c>
      <c r="F591" t="str">
        <f t="shared" si="45"/>
        <v/>
      </c>
      <c r="G591" t="str">
        <f t="shared" si="46"/>
        <v/>
      </c>
      <c r="H591" t="str">
        <f t="shared" si="47"/>
        <v/>
      </c>
      <c r="I591" t="str">
        <f t="shared" si="48"/>
        <v/>
      </c>
      <c r="J591" t="str">
        <f t="shared" si="49"/>
        <v/>
      </c>
    </row>
    <row r="592" spans="1:10" x14ac:dyDescent="0.25">
      <c r="A592" s="1">
        <f>'OHL indexes'!A592</f>
        <v>38924</v>
      </c>
      <c r="B592">
        <f>E591*'OHL indexes'!C592/'OHL indexes'!B591</f>
        <v>57891.947749657767</v>
      </c>
      <c r="C592">
        <f>E591*'OHL indexes'!D592/'OHL indexes'!B591</f>
        <v>57977.84446814184</v>
      </c>
      <c r="D592">
        <f>E591*'OHL indexes'!E592/'OHL indexes'!B591</f>
        <v>56641.725046833773</v>
      </c>
      <c r="E592">
        <f>Master!I594</f>
        <v>57163.693824400041</v>
      </c>
      <c r="F592" t="str">
        <f t="shared" si="45"/>
        <v/>
      </c>
      <c r="G592" t="str">
        <f t="shared" si="46"/>
        <v/>
      </c>
      <c r="H592" t="str">
        <f t="shared" si="47"/>
        <v/>
      </c>
      <c r="I592" t="str">
        <f t="shared" si="48"/>
        <v/>
      </c>
      <c r="J592" t="str">
        <f t="shared" si="49"/>
        <v/>
      </c>
    </row>
    <row r="593" spans="1:10" x14ac:dyDescent="0.25">
      <c r="A593" s="1">
        <f>'OHL indexes'!A593</f>
        <v>38925</v>
      </c>
      <c r="B593">
        <f>E592*'OHL indexes'!C593/'OHL indexes'!B592</f>
        <v>56332.524119586684</v>
      </c>
      <c r="C593">
        <f>E592*'OHL indexes'!D593/'OHL indexes'!B592</f>
        <v>58479.069609696322</v>
      </c>
      <c r="D593">
        <f>E592*'OHL indexes'!E593/'OHL indexes'!B592</f>
        <v>56092.330140279279</v>
      </c>
      <c r="E593">
        <f>Master!I595</f>
        <v>58138.652451707836</v>
      </c>
      <c r="F593" t="str">
        <f t="shared" si="45"/>
        <v/>
      </c>
      <c r="G593" t="str">
        <f t="shared" si="46"/>
        <v/>
      </c>
      <c r="H593" t="str">
        <f t="shared" si="47"/>
        <v/>
      </c>
      <c r="I593" t="str">
        <f t="shared" si="48"/>
        <v/>
      </c>
      <c r="J593" t="str">
        <f t="shared" si="49"/>
        <v/>
      </c>
    </row>
    <row r="594" spans="1:10" x14ac:dyDescent="0.25">
      <c r="A594" s="1">
        <f>'OHL indexes'!A594</f>
        <v>38926</v>
      </c>
      <c r="B594">
        <f>E593*'OHL indexes'!C594/'OHL indexes'!B593</f>
        <v>57365.580350055003</v>
      </c>
      <c r="C594">
        <f>E593*'OHL indexes'!D594/'OHL indexes'!B593</f>
        <v>57494.107531267153</v>
      </c>
      <c r="D594">
        <f>E593*'OHL indexes'!E594/'OHL indexes'!B593</f>
        <v>56110.760925397204</v>
      </c>
      <c r="E594">
        <f>Master!I596</f>
        <v>56378.334929869154</v>
      </c>
      <c r="F594" t="str">
        <f t="shared" si="45"/>
        <v/>
      </c>
      <c r="G594" t="str">
        <f t="shared" si="46"/>
        <v/>
      </c>
      <c r="H594" t="str">
        <f t="shared" si="47"/>
        <v/>
      </c>
      <c r="I594" t="str">
        <f t="shared" si="48"/>
        <v/>
      </c>
      <c r="J594" t="str">
        <f t="shared" si="49"/>
        <v/>
      </c>
    </row>
    <row r="595" spans="1:10" x14ac:dyDescent="0.25">
      <c r="A595" s="1">
        <f>'OHL indexes'!A595</f>
        <v>38929</v>
      </c>
      <c r="B595">
        <f>E594*'OHL indexes'!C595/'OHL indexes'!B594</f>
        <v>57412.378865932413</v>
      </c>
      <c r="C595">
        <f>E594*'OHL indexes'!D595/'OHL indexes'!B594</f>
        <v>57891.385477495103</v>
      </c>
      <c r="D595">
        <f>E594*'OHL indexes'!E595/'OHL indexes'!B594</f>
        <v>56857.341541431837</v>
      </c>
      <c r="E595">
        <f>Master!I597</f>
        <v>56929.928001025823</v>
      </c>
      <c r="F595" t="str">
        <f t="shared" si="45"/>
        <v/>
      </c>
      <c r="G595" t="str">
        <f t="shared" si="46"/>
        <v/>
      </c>
      <c r="H595" t="str">
        <f t="shared" si="47"/>
        <v/>
      </c>
      <c r="I595" t="str">
        <f t="shared" si="48"/>
        <v/>
      </c>
      <c r="J595" t="str">
        <f t="shared" si="49"/>
        <v/>
      </c>
    </row>
    <row r="596" spans="1:10" x14ac:dyDescent="0.25">
      <c r="A596" s="1">
        <f>'OHL indexes'!A596</f>
        <v>38930</v>
      </c>
      <c r="B596">
        <f>E595*'OHL indexes'!C596/'OHL indexes'!B595</f>
        <v>57671.793088628903</v>
      </c>
      <c r="C596">
        <f>E595*'OHL indexes'!D596/'OHL indexes'!B595</f>
        <v>59142.233621603315</v>
      </c>
      <c r="D596">
        <f>E595*'OHL indexes'!E596/'OHL indexes'!B595</f>
        <v>57671.793088628903</v>
      </c>
      <c r="E596">
        <f>Master!I598</f>
        <v>58315.798566778794</v>
      </c>
      <c r="F596" t="str">
        <f t="shared" si="45"/>
        <v/>
      </c>
      <c r="G596" t="str">
        <f t="shared" si="46"/>
        <v/>
      </c>
      <c r="H596" t="str">
        <f t="shared" si="47"/>
        <v/>
      </c>
      <c r="I596" t="str">
        <f t="shared" si="48"/>
        <v/>
      </c>
      <c r="J596" t="str">
        <f t="shared" si="49"/>
        <v/>
      </c>
    </row>
    <row r="597" spans="1:10" x14ac:dyDescent="0.25">
      <c r="A597" s="1">
        <f>'OHL indexes'!A597</f>
        <v>38931</v>
      </c>
      <c r="B597">
        <f>E596*'OHL indexes'!C597/'OHL indexes'!B596</f>
        <v>57993.922879779668</v>
      </c>
      <c r="C597">
        <f>E596*'OHL indexes'!D597/'OHL indexes'!B596</f>
        <v>57993.922879779668</v>
      </c>
      <c r="D597">
        <f>E596*'OHL indexes'!E597/'OHL indexes'!B596</f>
        <v>57104.04362162848</v>
      </c>
      <c r="E597">
        <f>Master!I599</f>
        <v>57167.560339489864</v>
      </c>
      <c r="F597" t="str">
        <f t="shared" si="45"/>
        <v/>
      </c>
      <c r="G597" t="str">
        <f t="shared" si="46"/>
        <v/>
      </c>
      <c r="H597" t="str">
        <f t="shared" si="47"/>
        <v/>
      </c>
      <c r="I597" t="str">
        <f t="shared" si="48"/>
        <v/>
      </c>
      <c r="J597" t="str">
        <f t="shared" si="49"/>
        <v/>
      </c>
    </row>
    <row r="598" spans="1:10" x14ac:dyDescent="0.25">
      <c r="A598" s="1">
        <f>'OHL indexes'!A598</f>
        <v>38932</v>
      </c>
      <c r="B598">
        <f>E597*'OHL indexes'!C598/'OHL indexes'!B597</f>
        <v>57532.141859274961</v>
      </c>
      <c r="C598">
        <f>E597*'OHL indexes'!D598/'OHL indexes'!B597</f>
        <v>57781.490877403354</v>
      </c>
      <c r="D598">
        <f>E597*'OHL indexes'!E598/'OHL indexes'!B597</f>
        <v>56389.281807410254</v>
      </c>
      <c r="E598">
        <f>Master!I600</f>
        <v>56641.42618657498</v>
      </c>
      <c r="F598" t="str">
        <f t="shared" si="45"/>
        <v/>
      </c>
      <c r="G598" t="str">
        <f t="shared" si="46"/>
        <v/>
      </c>
      <c r="H598" t="str">
        <f t="shared" si="47"/>
        <v/>
      </c>
      <c r="I598" t="str">
        <f t="shared" si="48"/>
        <v/>
      </c>
      <c r="J598" t="str">
        <f t="shared" si="49"/>
        <v/>
      </c>
    </row>
    <row r="599" spans="1:10" x14ac:dyDescent="0.25">
      <c r="A599" s="1">
        <f>'OHL indexes'!A599</f>
        <v>38933</v>
      </c>
      <c r="B599">
        <f>E598*'OHL indexes'!C599/'OHL indexes'!B598</f>
        <v>56174.00083857798</v>
      </c>
      <c r="C599">
        <f>E598*'OHL indexes'!D599/'OHL indexes'!B598</f>
        <v>57847.684514399465</v>
      </c>
      <c r="D599">
        <f>E598*'OHL indexes'!E599/'OHL indexes'!B598</f>
        <v>55729.191153466789</v>
      </c>
      <c r="E599">
        <f>Master!I601</f>
        <v>57484.747757230238</v>
      </c>
      <c r="F599" t="str">
        <f t="shared" si="45"/>
        <v/>
      </c>
      <c r="G599" t="str">
        <f t="shared" si="46"/>
        <v/>
      </c>
      <c r="H599" t="str">
        <f t="shared" si="47"/>
        <v/>
      </c>
      <c r="I599" t="str">
        <f t="shared" si="48"/>
        <v/>
      </c>
      <c r="J599" t="str">
        <f t="shared" si="49"/>
        <v/>
      </c>
    </row>
    <row r="600" spans="1:10" x14ac:dyDescent="0.25">
      <c r="A600" s="1">
        <f>'OHL indexes'!A600</f>
        <v>38936</v>
      </c>
      <c r="B600">
        <f>E599*'OHL indexes'!C600/'OHL indexes'!B599</f>
        <v>58108.2309084101</v>
      </c>
      <c r="C600">
        <f>E599*'OHL indexes'!D600/'OHL indexes'!B599</f>
        <v>58237.06752081529</v>
      </c>
      <c r="D600">
        <f>E599*'OHL indexes'!E600/'OHL indexes'!B599</f>
        <v>57729.250696559327</v>
      </c>
      <c r="E600">
        <f>Master!I602</f>
        <v>57974.69267777093</v>
      </c>
      <c r="F600" t="str">
        <f t="shared" si="45"/>
        <v/>
      </c>
      <c r="G600" t="str">
        <f t="shared" si="46"/>
        <v/>
      </c>
      <c r="H600" t="str">
        <f t="shared" si="47"/>
        <v/>
      </c>
      <c r="I600" t="str">
        <f t="shared" si="48"/>
        <v/>
      </c>
      <c r="J600" t="str">
        <f t="shared" si="49"/>
        <v/>
      </c>
    </row>
    <row r="601" spans="1:10" x14ac:dyDescent="0.25">
      <c r="A601" s="1">
        <f>'OHL indexes'!A601</f>
        <v>38937</v>
      </c>
      <c r="B601">
        <f>E600*'OHL indexes'!C601/'OHL indexes'!B600</f>
        <v>57734.319763304375</v>
      </c>
      <c r="C601">
        <f>E600*'OHL indexes'!D601/'OHL indexes'!B600</f>
        <v>58402.853037598368</v>
      </c>
      <c r="D601">
        <f>E600*'OHL indexes'!E601/'OHL indexes'!B600</f>
        <v>57343.719515919969</v>
      </c>
      <c r="E601">
        <f>Master!I603</f>
        <v>57793.581822514716</v>
      </c>
      <c r="F601" t="str">
        <f t="shared" si="45"/>
        <v/>
      </c>
      <c r="G601" t="str">
        <f t="shared" si="46"/>
        <v/>
      </c>
      <c r="H601" t="str">
        <f t="shared" si="47"/>
        <v/>
      </c>
      <c r="I601" t="str">
        <f t="shared" si="48"/>
        <v/>
      </c>
      <c r="J601" t="str">
        <f t="shared" si="49"/>
        <v/>
      </c>
    </row>
    <row r="602" spans="1:10" x14ac:dyDescent="0.25">
      <c r="A602" s="1">
        <f>'OHL indexes'!A602</f>
        <v>38938</v>
      </c>
      <c r="B602">
        <f>E601*'OHL indexes'!C602/'OHL indexes'!B601</f>
        <v>57071.864194213187</v>
      </c>
      <c r="C602">
        <f>E601*'OHL indexes'!D602/'OHL indexes'!B601</f>
        <v>57503.017795127329</v>
      </c>
      <c r="D602">
        <f>E601*'OHL indexes'!E602/'OHL indexes'!B601</f>
        <v>56275.165897248524</v>
      </c>
      <c r="E602">
        <f>Master!I604</f>
        <v>57191.007381849617</v>
      </c>
      <c r="F602" t="str">
        <f t="shared" si="45"/>
        <v/>
      </c>
      <c r="G602" t="str">
        <f t="shared" si="46"/>
        <v/>
      </c>
      <c r="H602" t="str">
        <f t="shared" si="47"/>
        <v/>
      </c>
      <c r="I602" t="str">
        <f t="shared" si="48"/>
        <v/>
      </c>
      <c r="J602" t="str">
        <f t="shared" si="49"/>
        <v/>
      </c>
    </row>
    <row r="603" spans="1:10" x14ac:dyDescent="0.25">
      <c r="A603" s="1">
        <f>'OHL indexes'!A603</f>
        <v>38939</v>
      </c>
      <c r="B603">
        <f>E602*'OHL indexes'!C603/'OHL indexes'!B602</f>
        <v>57842.607766986366</v>
      </c>
      <c r="C603">
        <f>E602*'OHL indexes'!D603/'OHL indexes'!B602</f>
        <v>58891.157246424082</v>
      </c>
      <c r="D603">
        <f>E602*'OHL indexes'!E603/'OHL indexes'!B602</f>
        <v>57565.980259936572</v>
      </c>
      <c r="E603">
        <f>Master!I605</f>
        <v>57564.573469042152</v>
      </c>
      <c r="F603" t="str">
        <f t="shared" si="45"/>
        <v/>
      </c>
      <c r="G603" t="str">
        <f t="shared" si="46"/>
        <v/>
      </c>
      <c r="H603" t="str">
        <f t="shared" si="47"/>
        <v/>
      </c>
      <c r="I603" t="str">
        <f t="shared" si="48"/>
        <v/>
      </c>
      <c r="J603" t="str">
        <f t="shared" si="49"/>
        <v/>
      </c>
    </row>
    <row r="604" spans="1:10" x14ac:dyDescent="0.25">
      <c r="A604" s="1">
        <f>'OHL indexes'!A604</f>
        <v>38940</v>
      </c>
      <c r="B604">
        <f>E603*'OHL indexes'!C604/'OHL indexes'!B603</f>
        <v>57663.578789336061</v>
      </c>
      <c r="C604">
        <f>E603*'OHL indexes'!D604/'OHL indexes'!B603</f>
        <v>58110.050353946921</v>
      </c>
      <c r="D604">
        <f>E603*'OHL indexes'!E604/'OHL indexes'!B603</f>
        <v>57564.573469042152</v>
      </c>
      <c r="E604">
        <f>Master!I606</f>
        <v>57834.593801429553</v>
      </c>
      <c r="F604" t="str">
        <f t="shared" si="45"/>
        <v/>
      </c>
      <c r="G604" t="str">
        <f t="shared" si="46"/>
        <v/>
      </c>
      <c r="H604" t="str">
        <f t="shared" si="47"/>
        <v/>
      </c>
      <c r="I604" t="str">
        <f t="shared" si="48"/>
        <v/>
      </c>
      <c r="J604" t="str">
        <f t="shared" si="49"/>
        <v/>
      </c>
    </row>
    <row r="605" spans="1:10" x14ac:dyDescent="0.25">
      <c r="A605" s="1">
        <f>'OHL indexes'!A605</f>
        <v>38943</v>
      </c>
      <c r="B605">
        <f>E604*'OHL indexes'!C605/'OHL indexes'!B604</f>
        <v>57655.749830332716</v>
      </c>
      <c r="C605">
        <f>E604*'OHL indexes'!D605/'OHL indexes'!B604</f>
        <v>57655.749830332716</v>
      </c>
      <c r="D605">
        <f>E604*'OHL indexes'!E605/'OHL indexes'!B604</f>
        <v>55185.424853941098</v>
      </c>
      <c r="E605">
        <f>Master!I607</f>
        <v>55652.675594909051</v>
      </c>
      <c r="F605" t="str">
        <f t="shared" si="45"/>
        <v/>
      </c>
      <c r="G605" t="str">
        <f t="shared" si="46"/>
        <v/>
      </c>
      <c r="H605" t="str">
        <f t="shared" si="47"/>
        <v/>
      </c>
      <c r="I605" t="str">
        <f t="shared" si="48"/>
        <v/>
      </c>
      <c r="J605" t="str">
        <f t="shared" si="49"/>
        <v/>
      </c>
    </row>
    <row r="606" spans="1:10" x14ac:dyDescent="0.25">
      <c r="A606" s="1">
        <f>'OHL indexes'!A606</f>
        <v>38944</v>
      </c>
      <c r="B606">
        <f>E605*'OHL indexes'!C606/'OHL indexes'!B605</f>
        <v>55292.436833326501</v>
      </c>
      <c r="C606">
        <f>E605*'OHL indexes'!D606/'OHL indexes'!B605</f>
        <v>55413.137178894147</v>
      </c>
      <c r="D606">
        <f>E605*'OHL indexes'!E606/'OHL indexes'!B605</f>
        <v>54787.36683729224</v>
      </c>
      <c r="E606">
        <f>Master!I608</f>
        <v>55137.297044810199</v>
      </c>
      <c r="F606" t="str">
        <f t="shared" si="45"/>
        <v/>
      </c>
      <c r="G606" t="str">
        <f t="shared" si="46"/>
        <v/>
      </c>
      <c r="H606" t="str">
        <f t="shared" si="47"/>
        <v/>
      </c>
      <c r="I606" t="str">
        <f t="shared" si="48"/>
        <v/>
      </c>
      <c r="J606" t="str">
        <f t="shared" si="49"/>
        <v/>
      </c>
    </row>
    <row r="607" spans="1:10" x14ac:dyDescent="0.25">
      <c r="A607" s="1">
        <f>'OHL indexes'!A607</f>
        <v>38945</v>
      </c>
      <c r="B607">
        <f>E606*'OHL indexes'!C607/'OHL indexes'!B606</f>
        <v>54509.4764631777</v>
      </c>
      <c r="C607">
        <f>E606*'OHL indexes'!D607/'OHL indexes'!B606</f>
        <v>54657.202424404255</v>
      </c>
      <c r="D607">
        <f>E606*'OHL indexes'!E607/'OHL indexes'!B606</f>
        <v>52412.114031113801</v>
      </c>
      <c r="E607">
        <f>Master!I609</f>
        <v>52410.835515162842</v>
      </c>
      <c r="F607" t="str">
        <f t="shared" si="45"/>
        <v/>
      </c>
      <c r="G607" t="str">
        <f t="shared" si="46"/>
        <v/>
      </c>
      <c r="H607" t="str">
        <f t="shared" si="47"/>
        <v/>
      </c>
      <c r="I607" t="str">
        <f t="shared" si="48"/>
        <v/>
      </c>
      <c r="J607" t="str">
        <f t="shared" si="49"/>
        <v/>
      </c>
    </row>
    <row r="608" spans="1:10" x14ac:dyDescent="0.25">
      <c r="A608" s="1">
        <f>'OHL indexes'!A608</f>
        <v>38946</v>
      </c>
      <c r="B608">
        <f>E607*'OHL indexes'!C608/'OHL indexes'!B607</f>
        <v>51865.208964990838</v>
      </c>
      <c r="C608">
        <f>E607*'OHL indexes'!D608/'OHL indexes'!B607</f>
        <v>52311.477492801474</v>
      </c>
      <c r="D608">
        <f>E607*'OHL indexes'!E608/'OHL indexes'!B607</f>
        <v>51536.723592705654</v>
      </c>
      <c r="E608">
        <f>Master!I610</f>
        <v>52027.569703433866</v>
      </c>
      <c r="F608" t="str">
        <f t="shared" si="45"/>
        <v/>
      </c>
      <c r="G608" t="str">
        <f t="shared" si="46"/>
        <v/>
      </c>
      <c r="H608" t="str">
        <f t="shared" si="47"/>
        <v/>
      </c>
      <c r="I608" t="str">
        <f t="shared" si="48"/>
        <v/>
      </c>
      <c r="J608" t="str">
        <f t="shared" si="49"/>
        <v/>
      </c>
    </row>
    <row r="609" spans="1:10" x14ac:dyDescent="0.25">
      <c r="A609" s="1">
        <f>'OHL indexes'!A609</f>
        <v>38947</v>
      </c>
      <c r="B609">
        <f>E608*'OHL indexes'!C609/'OHL indexes'!B608</f>
        <v>51331.077314248221</v>
      </c>
      <c r="C609">
        <f>E608*'OHL indexes'!D609/'OHL indexes'!B608</f>
        <v>52096.822910002811</v>
      </c>
      <c r="D609">
        <f>E608*'OHL indexes'!E609/'OHL indexes'!B608</f>
        <v>51065.715969516961</v>
      </c>
      <c r="E609">
        <f>Master!I611</f>
        <v>51246.36942574766</v>
      </c>
      <c r="F609" t="str">
        <f t="shared" si="45"/>
        <v/>
      </c>
      <c r="G609" t="str">
        <f t="shared" si="46"/>
        <v/>
      </c>
      <c r="H609" t="str">
        <f t="shared" si="47"/>
        <v/>
      </c>
      <c r="I609" t="str">
        <f t="shared" si="48"/>
        <v/>
      </c>
      <c r="J609" t="str">
        <f t="shared" si="49"/>
        <v/>
      </c>
    </row>
    <row r="610" spans="1:10" x14ac:dyDescent="0.25">
      <c r="A610" s="1">
        <f>'OHL indexes'!A610</f>
        <v>38950</v>
      </c>
      <c r="B610">
        <f>E609*'OHL indexes'!C610/'OHL indexes'!B609</f>
        <v>51914.087251034376</v>
      </c>
      <c r="C610">
        <f>E609*'OHL indexes'!D610/'OHL indexes'!B609</f>
        <v>52780.236037892188</v>
      </c>
      <c r="D610">
        <f>E609*'OHL indexes'!E610/'OHL indexes'!B609</f>
        <v>50759.215645223914</v>
      </c>
      <c r="E610">
        <f>Master!I612</f>
        <v>51019.780735191627</v>
      </c>
      <c r="F610" t="str">
        <f t="shared" si="45"/>
        <v/>
      </c>
      <c r="G610" t="str">
        <f t="shared" si="46"/>
        <v/>
      </c>
      <c r="H610" t="str">
        <f t="shared" si="47"/>
        <v/>
      </c>
      <c r="I610" t="str">
        <f t="shared" si="48"/>
        <v/>
      </c>
      <c r="J610" t="str">
        <f t="shared" si="49"/>
        <v/>
      </c>
    </row>
    <row r="611" spans="1:10" x14ac:dyDescent="0.25">
      <c r="A611" s="1">
        <f>'OHL indexes'!A611</f>
        <v>38951</v>
      </c>
      <c r="B611">
        <f>E610*'OHL indexes'!C611/'OHL indexes'!B610</f>
        <v>50861.691401188757</v>
      </c>
      <c r="C611">
        <f>E610*'OHL indexes'!D611/'OHL indexes'!B610</f>
        <v>51013.703149962894</v>
      </c>
      <c r="D611">
        <f>E610*'OHL indexes'!E611/'OHL indexes'!B610</f>
        <v>49779.402628831063</v>
      </c>
      <c r="E611">
        <f>Master!I613</f>
        <v>50575.703557488574</v>
      </c>
      <c r="F611" t="str">
        <f t="shared" si="45"/>
        <v/>
      </c>
      <c r="G611" t="str">
        <f t="shared" si="46"/>
        <v/>
      </c>
      <c r="H611" t="str">
        <f t="shared" si="47"/>
        <v/>
      </c>
      <c r="I611" t="str">
        <f t="shared" si="48"/>
        <v/>
      </c>
      <c r="J611" t="str">
        <f t="shared" si="49"/>
        <v/>
      </c>
    </row>
    <row r="612" spans="1:10" x14ac:dyDescent="0.25">
      <c r="A612" s="1">
        <f>'OHL indexes'!A612</f>
        <v>38952</v>
      </c>
      <c r="B612">
        <f>E611*'OHL indexes'!C612/'OHL indexes'!B611</f>
        <v>50241.306842203216</v>
      </c>
      <c r="C612">
        <f>E611*'OHL indexes'!D612/'OHL indexes'!B611</f>
        <v>52273.412984026749</v>
      </c>
      <c r="D612">
        <f>E611*'OHL indexes'!E612/'OHL indexes'!B611</f>
        <v>50241.306842203216</v>
      </c>
      <c r="E612">
        <f>Master!I614</f>
        <v>51537.765825738403</v>
      </c>
      <c r="F612" t="str">
        <f t="shared" si="45"/>
        <v/>
      </c>
      <c r="G612" t="str">
        <f t="shared" si="46"/>
        <v/>
      </c>
      <c r="H612" t="str">
        <f t="shared" si="47"/>
        <v/>
      </c>
      <c r="I612" t="str">
        <f t="shared" si="48"/>
        <v/>
      </c>
      <c r="J612" t="str">
        <f t="shared" si="49"/>
        <v/>
      </c>
    </row>
    <row r="613" spans="1:10" x14ac:dyDescent="0.25">
      <c r="A613" s="1">
        <f>'OHL indexes'!A613</f>
        <v>38953</v>
      </c>
      <c r="B613">
        <f>E612*'OHL indexes'!C613/'OHL indexes'!B612</f>
        <v>51130.672676775095</v>
      </c>
      <c r="C613">
        <f>E612*'OHL indexes'!D613/'OHL indexes'!B612</f>
        <v>51402.065924128125</v>
      </c>
      <c r="D613">
        <f>E612*'OHL indexes'!E613/'OHL indexes'!B612</f>
        <v>50723.5860836793</v>
      </c>
      <c r="E613">
        <f>Master!I615</f>
        <v>51037.089004141417</v>
      </c>
      <c r="F613" t="str">
        <f t="shared" si="45"/>
        <v/>
      </c>
      <c r="G613" t="str">
        <f t="shared" si="46"/>
        <v/>
      </c>
      <c r="H613" t="str">
        <f t="shared" si="47"/>
        <v/>
      </c>
      <c r="I613" t="str">
        <f t="shared" si="48"/>
        <v/>
      </c>
      <c r="J613" t="str">
        <f t="shared" si="49"/>
        <v/>
      </c>
    </row>
    <row r="614" spans="1:10" x14ac:dyDescent="0.25">
      <c r="A614" s="1">
        <f>'OHL indexes'!A614</f>
        <v>38954</v>
      </c>
      <c r="B614">
        <f>E613*'OHL indexes'!C614/'OHL indexes'!B613</f>
        <v>50610.063317049964</v>
      </c>
      <c r="C614">
        <f>E613*'OHL indexes'!D614/'OHL indexes'!B613</f>
        <v>50704.793293077346</v>
      </c>
      <c r="D614">
        <f>E613*'OHL indexes'!E614/'OHL indexes'!B613</f>
        <v>49874.794810385407</v>
      </c>
      <c r="E614">
        <f>Master!I616</f>
        <v>49993.445693638132</v>
      </c>
      <c r="F614" t="str">
        <f t="shared" si="45"/>
        <v/>
      </c>
      <c r="G614" t="str">
        <f t="shared" si="46"/>
        <v/>
      </c>
      <c r="H614" t="str">
        <f t="shared" si="47"/>
        <v/>
      </c>
      <c r="I614" t="str">
        <f t="shared" si="48"/>
        <v/>
      </c>
      <c r="J614" t="str">
        <f t="shared" si="49"/>
        <v/>
      </c>
    </row>
    <row r="615" spans="1:10" x14ac:dyDescent="0.25">
      <c r="A615" s="1">
        <f>'OHL indexes'!A615</f>
        <v>38957</v>
      </c>
      <c r="B615">
        <f>E614*'OHL indexes'!C615/'OHL indexes'!B614</f>
        <v>50449.128368202539</v>
      </c>
      <c r="C615">
        <f>E614*'OHL indexes'!D615/'OHL indexes'!B614</f>
        <v>50449.128368202539</v>
      </c>
      <c r="D615">
        <f>E614*'OHL indexes'!E615/'OHL indexes'!B614</f>
        <v>49106.06053791118</v>
      </c>
      <c r="E615">
        <f>Master!I617</f>
        <v>49291.200414204352</v>
      </c>
      <c r="F615" t="str">
        <f t="shared" si="45"/>
        <v/>
      </c>
      <c r="G615" t="str">
        <f t="shared" si="46"/>
        <v/>
      </c>
      <c r="H615" t="str">
        <f t="shared" si="47"/>
        <v/>
      </c>
      <c r="I615" t="str">
        <f t="shared" si="48"/>
        <v/>
      </c>
      <c r="J615" t="str">
        <f t="shared" si="49"/>
        <v/>
      </c>
    </row>
    <row r="616" spans="1:10" x14ac:dyDescent="0.25">
      <c r="A616" s="1">
        <f>'OHL indexes'!A616</f>
        <v>38958</v>
      </c>
      <c r="B616">
        <f>E615*'OHL indexes'!C616/'OHL indexes'!B615</f>
        <v>49546.710407207305</v>
      </c>
      <c r="C616">
        <f>E615*'OHL indexes'!D616/'OHL indexes'!B615</f>
        <v>50698.750486487988</v>
      </c>
      <c r="D616">
        <f>E615*'OHL indexes'!E616/'OHL indexes'!B615</f>
        <v>49398.782189138656</v>
      </c>
      <c r="E616">
        <f>Master!I618</f>
        <v>49884.04404290083</v>
      </c>
      <c r="F616" t="str">
        <f t="shared" si="45"/>
        <v/>
      </c>
      <c r="G616" t="str">
        <f t="shared" si="46"/>
        <v/>
      </c>
      <c r="H616" t="str">
        <f t="shared" si="47"/>
        <v/>
      </c>
      <c r="I616" t="str">
        <f t="shared" si="48"/>
        <v/>
      </c>
      <c r="J616" t="str">
        <f t="shared" si="49"/>
        <v/>
      </c>
    </row>
    <row r="617" spans="1:10" x14ac:dyDescent="0.25">
      <c r="A617" s="1">
        <f>'OHL indexes'!A617</f>
        <v>38959</v>
      </c>
      <c r="B617">
        <f>E616*'OHL indexes'!C617/'OHL indexes'!B616</f>
        <v>49857.2213587359</v>
      </c>
      <c r="C617">
        <f>E616*'OHL indexes'!D617/'OHL indexes'!B616</f>
        <v>49916.831693485605</v>
      </c>
      <c r="D617">
        <f>E616*'OHL indexes'!E617/'OHL indexes'!B616</f>
        <v>49335.640762038267</v>
      </c>
      <c r="E617">
        <f>Master!I619</f>
        <v>49561.899962085285</v>
      </c>
      <c r="F617" t="str">
        <f t="shared" si="45"/>
        <v/>
      </c>
      <c r="G617" t="str">
        <f t="shared" si="46"/>
        <v/>
      </c>
      <c r="H617" t="str">
        <f t="shared" si="47"/>
        <v/>
      </c>
      <c r="I617" t="str">
        <f t="shared" si="48"/>
        <v/>
      </c>
      <c r="J617" t="str">
        <f t="shared" si="49"/>
        <v/>
      </c>
    </row>
    <row r="618" spans="1:10" x14ac:dyDescent="0.25">
      <c r="A618" s="1">
        <f>'OHL indexes'!A618</f>
        <v>38960</v>
      </c>
      <c r="B618">
        <f>E617*'OHL indexes'!C618/'OHL indexes'!B617</f>
        <v>49377.613215614831</v>
      </c>
      <c r="C618">
        <f>E617*'OHL indexes'!D618/'OHL indexes'!B617</f>
        <v>49377.613215614831</v>
      </c>
      <c r="D618">
        <f>E617*'OHL indexes'!E618/'OHL indexes'!B617</f>
        <v>48625.619724993376</v>
      </c>
      <c r="E618">
        <f>Master!I620</f>
        <v>48812.611303865007</v>
      </c>
      <c r="F618" t="str">
        <f t="shared" si="45"/>
        <v/>
      </c>
      <c r="G618" t="str">
        <f t="shared" si="46"/>
        <v/>
      </c>
      <c r="H618" t="str">
        <f t="shared" si="47"/>
        <v/>
      </c>
      <c r="I618" t="str">
        <f t="shared" si="48"/>
        <v/>
      </c>
      <c r="J618" t="str">
        <f t="shared" si="49"/>
        <v/>
      </c>
    </row>
    <row r="619" spans="1:10" x14ac:dyDescent="0.25">
      <c r="A619" s="1">
        <f>'OHL indexes'!A619</f>
        <v>38961</v>
      </c>
      <c r="B619">
        <f>E618*'OHL indexes'!C619/'OHL indexes'!B618</f>
        <v>48421.400735111223</v>
      </c>
      <c r="C619">
        <f>E618*'OHL indexes'!D619/'OHL indexes'!B618</f>
        <v>48492.531121173313</v>
      </c>
      <c r="D619">
        <f>E618*'OHL indexes'!E619/'OHL indexes'!B618</f>
        <v>47638.973043015925</v>
      </c>
      <c r="E619">
        <f>Master!I621</f>
        <v>47822.397786755166</v>
      </c>
      <c r="F619" t="str">
        <f t="shared" si="45"/>
        <v/>
      </c>
      <c r="G619" t="str">
        <f t="shared" si="46"/>
        <v/>
      </c>
      <c r="H619" t="str">
        <f t="shared" si="47"/>
        <v/>
      </c>
      <c r="I619" t="str">
        <f t="shared" si="48"/>
        <v/>
      </c>
      <c r="J619" t="str">
        <f t="shared" si="49"/>
        <v/>
      </c>
    </row>
    <row r="620" spans="1:10" x14ac:dyDescent="0.25">
      <c r="A620" s="1">
        <f>'OHL indexes'!A620</f>
        <v>38965</v>
      </c>
      <c r="B620">
        <f>E619*'OHL indexes'!C620/'OHL indexes'!B619</f>
        <v>48388.280803542439</v>
      </c>
      <c r="C620">
        <f>E619*'OHL indexes'!D620/'OHL indexes'!B619</f>
        <v>48646.846397607973</v>
      </c>
      <c r="D620">
        <f>E619*'OHL indexes'!E620/'OHL indexes'!B619</f>
        <v>48066.183147744632</v>
      </c>
      <c r="E620">
        <f>Master!I622</f>
        <v>48139.730112830133</v>
      </c>
      <c r="F620" t="str">
        <f t="shared" si="45"/>
        <v/>
      </c>
      <c r="G620" t="str">
        <f t="shared" si="46"/>
        <v/>
      </c>
      <c r="H620" t="str">
        <f t="shared" si="47"/>
        <v/>
      </c>
      <c r="I620" t="str">
        <f t="shared" si="48"/>
        <v/>
      </c>
      <c r="J620" t="str">
        <f t="shared" si="49"/>
        <v/>
      </c>
    </row>
    <row r="621" spans="1:10" x14ac:dyDescent="0.25">
      <c r="A621" s="1">
        <f>'OHL indexes'!A621</f>
        <v>38966</v>
      </c>
      <c r="B621">
        <f>E620*'OHL indexes'!C621/'OHL indexes'!B620</f>
        <v>48894.077579277087</v>
      </c>
      <c r="C621">
        <f>E620*'OHL indexes'!D621/'OHL indexes'!B620</f>
        <v>50476.437080879055</v>
      </c>
      <c r="D621">
        <f>E620*'OHL indexes'!E621/'OHL indexes'!B620</f>
        <v>48852.821488528243</v>
      </c>
      <c r="E621">
        <f>Master!I623</f>
        <v>50145.828517146889</v>
      </c>
      <c r="F621" t="str">
        <f t="shared" si="45"/>
        <v/>
      </c>
      <c r="G621" t="str">
        <f t="shared" si="46"/>
        <v/>
      </c>
      <c r="H621" t="str">
        <f t="shared" si="47"/>
        <v/>
      </c>
      <c r="I621" t="str">
        <f t="shared" si="48"/>
        <v/>
      </c>
      <c r="J621" t="str">
        <f t="shared" si="49"/>
        <v/>
      </c>
    </row>
    <row r="622" spans="1:10" x14ac:dyDescent="0.25">
      <c r="A622" s="1">
        <f>'OHL indexes'!A622</f>
        <v>38967</v>
      </c>
      <c r="B622">
        <f>E621*'OHL indexes'!C622/'OHL indexes'!B621</f>
        <v>51098.299981015763</v>
      </c>
      <c r="C622">
        <f>E621*'OHL indexes'!D622/'OHL indexes'!B621</f>
        <v>51733.280956928334</v>
      </c>
      <c r="D622">
        <f>E621*'OHL indexes'!E622/'OHL indexes'!B621</f>
        <v>50577.968165931074</v>
      </c>
      <c r="E622">
        <f>Master!I624</f>
        <v>50711.417423014609</v>
      </c>
      <c r="F622" t="str">
        <f t="shared" si="45"/>
        <v/>
      </c>
      <c r="G622" t="str">
        <f t="shared" si="46"/>
        <v/>
      </c>
      <c r="H622" t="str">
        <f t="shared" si="47"/>
        <v/>
      </c>
      <c r="I622" t="str">
        <f t="shared" si="48"/>
        <v/>
      </c>
      <c r="J622" t="str">
        <f t="shared" si="49"/>
        <v/>
      </c>
    </row>
    <row r="623" spans="1:10" x14ac:dyDescent="0.25">
      <c r="A623" s="1">
        <f>'OHL indexes'!A623</f>
        <v>38968</v>
      </c>
      <c r="B623">
        <f>E622*'OHL indexes'!C623/'OHL indexes'!B622</f>
        <v>50265.657078917917</v>
      </c>
      <c r="C623">
        <f>E622*'OHL indexes'!D623/'OHL indexes'!B622</f>
        <v>50676.225299522659</v>
      </c>
      <c r="D623">
        <f>E622*'OHL indexes'!E623/'OHL indexes'!B622</f>
        <v>50089.696461458145</v>
      </c>
      <c r="E623">
        <f>Master!I625</f>
        <v>50376.881205750564</v>
      </c>
      <c r="F623" t="str">
        <f t="shared" si="45"/>
        <v/>
      </c>
      <c r="G623" t="str">
        <f t="shared" si="46"/>
        <v/>
      </c>
      <c r="H623" t="str">
        <f t="shared" si="47"/>
        <v/>
      </c>
      <c r="I623" t="str">
        <f t="shared" si="48"/>
        <v/>
      </c>
      <c r="J623" t="str">
        <f t="shared" si="49"/>
        <v/>
      </c>
    </row>
    <row r="624" spans="1:10" x14ac:dyDescent="0.25">
      <c r="A624" s="1">
        <f>'OHL indexes'!A624</f>
        <v>38971</v>
      </c>
      <c r="B624">
        <f>E623*'OHL indexes'!C624/'OHL indexes'!B623</f>
        <v>51055.456549480579</v>
      </c>
      <c r="C624">
        <f>E623*'OHL indexes'!D624/'OHL indexes'!B623</f>
        <v>52114.267907715155</v>
      </c>
      <c r="D624">
        <f>E623*'OHL indexes'!E624/'OHL indexes'!B623</f>
        <v>50015.656336640481</v>
      </c>
      <c r="E624">
        <f>Master!I626</f>
        <v>50585.272129974997</v>
      </c>
      <c r="F624" t="str">
        <f t="shared" si="45"/>
        <v/>
      </c>
      <c r="G624" t="str">
        <f t="shared" si="46"/>
        <v/>
      </c>
      <c r="H624" t="str">
        <f t="shared" si="47"/>
        <v/>
      </c>
      <c r="I624" t="str">
        <f t="shared" si="48"/>
        <v/>
      </c>
      <c r="J624" t="str">
        <f t="shared" si="49"/>
        <v/>
      </c>
    </row>
    <row r="625" spans="1:10" x14ac:dyDescent="0.25">
      <c r="A625" s="1">
        <f>'OHL indexes'!A625</f>
        <v>38972</v>
      </c>
      <c r="B625">
        <f>E624*'OHL indexes'!C625/'OHL indexes'!B624</f>
        <v>50069.092741067812</v>
      </c>
      <c r="C625">
        <f>E624*'OHL indexes'!D625/'OHL indexes'!B624</f>
        <v>50121.587448381782</v>
      </c>
      <c r="D625">
        <f>E624*'OHL indexes'!E625/'OHL indexes'!B624</f>
        <v>47680.6851271208</v>
      </c>
      <c r="E625">
        <f>Master!I627</f>
        <v>47931.300390697179</v>
      </c>
      <c r="F625" t="str">
        <f t="shared" si="45"/>
        <v/>
      </c>
      <c r="G625" t="str">
        <f t="shared" si="46"/>
        <v/>
      </c>
      <c r="H625" t="str">
        <f t="shared" si="47"/>
        <v/>
      </c>
      <c r="I625" t="str">
        <f t="shared" si="48"/>
        <v/>
      </c>
      <c r="J625" t="str">
        <f t="shared" si="49"/>
        <v/>
      </c>
    </row>
    <row r="626" spans="1:10" x14ac:dyDescent="0.25">
      <c r="A626" s="1">
        <f>'OHL indexes'!A626</f>
        <v>38973</v>
      </c>
      <c r="B626">
        <f>E625*'OHL indexes'!C626/'OHL indexes'!B625</f>
        <v>48115.659736882437</v>
      </c>
      <c r="C626">
        <f>E625*'OHL indexes'!D626/'OHL indexes'!B625</f>
        <v>48623.747149139723</v>
      </c>
      <c r="D626">
        <f>E625*'OHL indexes'!E626/'OHL indexes'!B625</f>
        <v>46126.872232279806</v>
      </c>
      <c r="E626">
        <f>Master!I628</f>
        <v>47103.352077306779</v>
      </c>
      <c r="F626" t="str">
        <f t="shared" si="45"/>
        <v/>
      </c>
      <c r="G626" t="str">
        <f t="shared" si="46"/>
        <v/>
      </c>
      <c r="H626" t="str">
        <f t="shared" si="47"/>
        <v/>
      </c>
      <c r="I626" t="str">
        <f t="shared" si="48"/>
        <v/>
      </c>
      <c r="J626" t="str">
        <f t="shared" si="49"/>
        <v/>
      </c>
    </row>
    <row r="627" spans="1:10" x14ac:dyDescent="0.25">
      <c r="A627" s="1">
        <f>'OHL indexes'!A627</f>
        <v>38974</v>
      </c>
      <c r="B627">
        <f>E626*'OHL indexes'!C627/'OHL indexes'!B626</f>
        <v>47265.140096045456</v>
      </c>
      <c r="C627">
        <f>E626*'OHL indexes'!D627/'OHL indexes'!B626</f>
        <v>48004.741531349428</v>
      </c>
      <c r="D627">
        <f>E626*'OHL indexes'!E627/'OHL indexes'!B626</f>
        <v>47201.580751273468</v>
      </c>
      <c r="E627">
        <f>Master!I629</f>
        <v>47790.351713612581</v>
      </c>
      <c r="F627" t="str">
        <f t="shared" si="45"/>
        <v/>
      </c>
      <c r="G627" t="str">
        <f t="shared" si="46"/>
        <v/>
      </c>
      <c r="H627" t="str">
        <f t="shared" si="47"/>
        <v/>
      </c>
      <c r="I627" t="str">
        <f t="shared" si="48"/>
        <v/>
      </c>
      <c r="J627" t="str">
        <f t="shared" si="49"/>
        <v/>
      </c>
    </row>
    <row r="628" spans="1:10" x14ac:dyDescent="0.25">
      <c r="A628" s="1">
        <f>'OHL indexes'!A628</f>
        <v>38975</v>
      </c>
      <c r="B628">
        <f>E627*'OHL indexes'!C628/'OHL indexes'!B627</f>
        <v>47139.408493237948</v>
      </c>
      <c r="C628">
        <f>E627*'OHL indexes'!D628/'OHL indexes'!B627</f>
        <v>47781.72882088508</v>
      </c>
      <c r="D628">
        <f>E627*'OHL indexes'!E628/'OHL indexes'!B627</f>
        <v>46488.465272863315</v>
      </c>
      <c r="E628">
        <f>Master!I630</f>
        <v>47614.570044378546</v>
      </c>
      <c r="F628" t="str">
        <f t="shared" si="45"/>
        <v/>
      </c>
      <c r="G628" t="str">
        <f t="shared" si="46"/>
        <v/>
      </c>
      <c r="H628" t="str">
        <f t="shared" si="47"/>
        <v/>
      </c>
      <c r="I628" t="str">
        <f t="shared" si="48"/>
        <v/>
      </c>
      <c r="J628" t="str">
        <f t="shared" si="49"/>
        <v/>
      </c>
    </row>
    <row r="629" spans="1:10" x14ac:dyDescent="0.25">
      <c r="A629" s="1">
        <f>'OHL indexes'!A629</f>
        <v>38978</v>
      </c>
      <c r="B629">
        <f>E628*'OHL indexes'!C629/'OHL indexes'!B628</f>
        <v>47597.422962471486</v>
      </c>
      <c r="C629">
        <f>E628*'OHL indexes'!D629/'OHL indexes'!B628</f>
        <v>47660.284675813607</v>
      </c>
      <c r="D629">
        <f>E628*'OHL indexes'!E629/'OHL indexes'!B628</f>
        <v>46917.384239899911</v>
      </c>
      <c r="E629">
        <f>Master!I631</f>
        <v>47161.761499591732</v>
      </c>
      <c r="F629" t="str">
        <f t="shared" si="45"/>
        <v/>
      </c>
      <c r="G629" t="str">
        <f t="shared" si="46"/>
        <v/>
      </c>
      <c r="H629" t="str">
        <f t="shared" si="47"/>
        <v/>
      </c>
      <c r="I629" t="str">
        <f t="shared" si="48"/>
        <v/>
      </c>
      <c r="J629" t="str">
        <f t="shared" si="49"/>
        <v/>
      </c>
    </row>
    <row r="630" spans="1:10" x14ac:dyDescent="0.25">
      <c r="A630" s="1">
        <f>'OHL indexes'!A630</f>
        <v>38979</v>
      </c>
      <c r="B630">
        <f>E629*'OHL indexes'!C630/'OHL indexes'!B629</f>
        <v>47295.278809867705</v>
      </c>
      <c r="C630">
        <f>E629*'OHL indexes'!D630/'OHL indexes'!B629</f>
        <v>48678.711812892107</v>
      </c>
      <c r="D630">
        <f>E629*'OHL indexes'!E630/'OHL indexes'!B629</f>
        <v>46791.046058826942</v>
      </c>
      <c r="E630">
        <f>Master!I632</f>
        <v>46962.433109162084</v>
      </c>
      <c r="F630" t="str">
        <f t="shared" si="45"/>
        <v/>
      </c>
      <c r="G630" t="str">
        <f t="shared" si="46"/>
        <v/>
      </c>
      <c r="H630" t="str">
        <f t="shared" si="47"/>
        <v/>
      </c>
      <c r="I630" t="str">
        <f t="shared" si="48"/>
        <v/>
      </c>
      <c r="J630" t="str">
        <f t="shared" si="49"/>
        <v/>
      </c>
    </row>
    <row r="631" spans="1:10" x14ac:dyDescent="0.25">
      <c r="A631" s="1">
        <f>'OHL indexes'!A631</f>
        <v>38980</v>
      </c>
      <c r="B631">
        <f>E630*'OHL indexes'!C631/'OHL indexes'!B630</f>
        <v>46996.317729724826</v>
      </c>
      <c r="C631">
        <f>E630*'OHL indexes'!D631/'OHL indexes'!B630</f>
        <v>47030.20235028756</v>
      </c>
      <c r="D631">
        <f>E630*'OHL indexes'!E631/'OHL indexes'!B630</f>
        <v>46053.903358211363</v>
      </c>
      <c r="E631">
        <f>Master!I633</f>
        <v>46052.780816650447</v>
      </c>
      <c r="F631" t="str">
        <f t="shared" si="45"/>
        <v/>
      </c>
      <c r="G631" t="str">
        <f t="shared" si="46"/>
        <v/>
      </c>
      <c r="H631" t="str">
        <f t="shared" si="47"/>
        <v/>
      </c>
      <c r="I631" t="str">
        <f t="shared" si="48"/>
        <v/>
      </c>
      <c r="J631" t="str">
        <f t="shared" si="49"/>
        <v/>
      </c>
    </row>
    <row r="632" spans="1:10" x14ac:dyDescent="0.25">
      <c r="A632" s="1">
        <f>'OHL indexes'!A632</f>
        <v>38981</v>
      </c>
      <c r="B632">
        <f>E631*'OHL indexes'!C632/'OHL indexes'!B631</f>
        <v>45570.093976394244</v>
      </c>
      <c r="C632">
        <f>E631*'OHL indexes'!D632/'OHL indexes'!B631</f>
        <v>47625.73705687889</v>
      </c>
      <c r="D632">
        <f>E631*'OHL indexes'!E632/'OHL indexes'!B631</f>
        <v>45538.024917080576</v>
      </c>
      <c r="E632">
        <f>Master!I634</f>
        <v>47299.989174316572</v>
      </c>
      <c r="F632" t="str">
        <f t="shared" si="45"/>
        <v/>
      </c>
      <c r="G632" t="str">
        <f t="shared" si="46"/>
        <v/>
      </c>
      <c r="H632" t="str">
        <f t="shared" si="47"/>
        <v/>
      </c>
      <c r="I632" t="str">
        <f t="shared" si="48"/>
        <v/>
      </c>
      <c r="J632" t="str">
        <f t="shared" si="49"/>
        <v/>
      </c>
    </row>
    <row r="633" spans="1:10" x14ac:dyDescent="0.25">
      <c r="A633" s="1">
        <f>'OHL indexes'!A633</f>
        <v>38982</v>
      </c>
      <c r="B633">
        <f>E632*'OHL indexes'!C633/'OHL indexes'!B632</f>
        <v>47649.785625151293</v>
      </c>
      <c r="C633">
        <f>E632*'OHL indexes'!D633/'OHL indexes'!B632</f>
        <v>48551.189210941877</v>
      </c>
      <c r="D633">
        <f>E632*'OHL indexes'!E633/'OHL indexes'!B632</f>
        <v>47310.078070714779</v>
      </c>
      <c r="E633">
        <f>Master!I635</f>
        <v>47449.825365429351</v>
      </c>
      <c r="F633" t="str">
        <f t="shared" si="45"/>
        <v/>
      </c>
      <c r="G633" t="str">
        <f t="shared" si="46"/>
        <v/>
      </c>
      <c r="H633" t="str">
        <f t="shared" si="47"/>
        <v/>
      </c>
      <c r="I633" t="str">
        <f t="shared" si="48"/>
        <v/>
      </c>
      <c r="J633" t="str">
        <f t="shared" si="49"/>
        <v/>
      </c>
    </row>
    <row r="634" spans="1:10" x14ac:dyDescent="0.25">
      <c r="A634" s="1">
        <f>'OHL indexes'!A634</f>
        <v>38985</v>
      </c>
      <c r="B634">
        <f>E633*'OHL indexes'!C634/'OHL indexes'!B633</f>
        <v>47041.12365248373</v>
      </c>
      <c r="C634">
        <f>E633*'OHL indexes'!D634/'OHL indexes'!B633</f>
        <v>48062.881210383654</v>
      </c>
      <c r="D634">
        <f>E633*'OHL indexes'!E634/'OHL indexes'!B633</f>
        <v>45742.982928740559</v>
      </c>
      <c r="E634">
        <f>Master!I636</f>
        <v>45899.487486330247</v>
      </c>
      <c r="F634" t="str">
        <f t="shared" si="45"/>
        <v/>
      </c>
      <c r="G634" t="str">
        <f t="shared" si="46"/>
        <v/>
      </c>
      <c r="H634" t="str">
        <f t="shared" si="47"/>
        <v/>
      </c>
      <c r="I634" t="str">
        <f t="shared" si="48"/>
        <v/>
      </c>
      <c r="J634" t="str">
        <f t="shared" si="49"/>
        <v/>
      </c>
    </row>
    <row r="635" spans="1:10" x14ac:dyDescent="0.25">
      <c r="A635" s="1">
        <f>'OHL indexes'!A635</f>
        <v>38986</v>
      </c>
      <c r="B635">
        <f>E634*'OHL indexes'!C635/'OHL indexes'!B634</f>
        <v>46132.950586677696</v>
      </c>
      <c r="C635">
        <f>E634*'OHL indexes'!D635/'OHL indexes'!B634</f>
        <v>46132.950586677696</v>
      </c>
      <c r="D635">
        <f>E634*'OHL indexes'!E635/'OHL indexes'!B634</f>
        <v>44838.881128943685</v>
      </c>
      <c r="E635">
        <f>Master!I637</f>
        <v>44943.96559529443</v>
      </c>
      <c r="F635" t="str">
        <f t="shared" si="45"/>
        <v/>
      </c>
      <c r="G635" t="str">
        <f t="shared" si="46"/>
        <v/>
      </c>
      <c r="H635" t="str">
        <f t="shared" si="47"/>
        <v/>
      </c>
      <c r="I635" t="str">
        <f t="shared" si="48"/>
        <v/>
      </c>
      <c r="J635" t="str">
        <f t="shared" si="49"/>
        <v/>
      </c>
    </row>
    <row r="636" spans="1:10" x14ac:dyDescent="0.25">
      <c r="A636" s="1">
        <f>'OHL indexes'!A636</f>
        <v>38987</v>
      </c>
      <c r="B636">
        <f>E635*'OHL indexes'!C636/'OHL indexes'!B635</f>
        <v>44968.863789541152</v>
      </c>
      <c r="C636">
        <f>E635*'OHL indexes'!D636/'OHL indexes'!B635</f>
        <v>45300.859364128584</v>
      </c>
      <c r="D636">
        <f>E635*'OHL indexes'!E636/'OHL indexes'!B635</f>
        <v>44304.872640366302</v>
      </c>
      <c r="E636">
        <f>Master!I638</f>
        <v>45089.957663068308</v>
      </c>
      <c r="F636" t="str">
        <f t="shared" si="45"/>
        <v/>
      </c>
      <c r="G636" t="str">
        <f t="shared" si="46"/>
        <v/>
      </c>
      <c r="H636" t="str">
        <f t="shared" si="47"/>
        <v/>
      </c>
      <c r="I636" t="str">
        <f t="shared" si="48"/>
        <v/>
      </c>
      <c r="J636" t="str">
        <f t="shared" si="49"/>
        <v/>
      </c>
    </row>
    <row r="637" spans="1:10" x14ac:dyDescent="0.25">
      <c r="A637" s="1">
        <f>'OHL indexes'!A637</f>
        <v>38988</v>
      </c>
      <c r="B637">
        <f>E636*'OHL indexes'!C637/'OHL indexes'!B636</f>
        <v>45440.004256997832</v>
      </c>
      <c r="C637">
        <f>E636*'OHL indexes'!D637/'OHL indexes'!B636</f>
        <v>45823.07077757403</v>
      </c>
      <c r="D637">
        <f>E636*'OHL indexes'!E637/'OHL indexes'!B636</f>
        <v>44885.215777094236</v>
      </c>
      <c r="E637">
        <f>Master!I639</f>
        <v>44966.082373816716</v>
      </c>
      <c r="F637" t="str">
        <f t="shared" si="45"/>
        <v/>
      </c>
      <c r="G637" t="str">
        <f t="shared" si="46"/>
        <v/>
      </c>
      <c r="H637" t="str">
        <f t="shared" si="47"/>
        <v/>
      </c>
      <c r="I637" t="str">
        <f t="shared" si="48"/>
        <v/>
      </c>
      <c r="J637" t="str">
        <f t="shared" si="49"/>
        <v/>
      </c>
    </row>
    <row r="638" spans="1:10" x14ac:dyDescent="0.25">
      <c r="A638" s="1">
        <f>'OHL indexes'!A638</f>
        <v>38989</v>
      </c>
      <c r="B638">
        <f>E637*'OHL indexes'!C638/'OHL indexes'!B637</f>
        <v>45278.175622062321</v>
      </c>
      <c r="C638">
        <f>E637*'OHL indexes'!D638/'OHL indexes'!B637</f>
        <v>45422.723522292858</v>
      </c>
      <c r="D638">
        <f>E637*'OHL indexes'!E638/'OHL indexes'!B637</f>
        <v>44749.260523470912</v>
      </c>
      <c r="E638">
        <f>Master!I640</f>
        <v>44800.156283888558</v>
      </c>
      <c r="F638" t="str">
        <f t="shared" si="45"/>
        <v/>
      </c>
      <c r="G638" t="str">
        <f t="shared" si="46"/>
        <v/>
      </c>
      <c r="H638" t="str">
        <f t="shared" si="47"/>
        <v/>
      </c>
      <c r="I638" t="str">
        <f t="shared" si="48"/>
        <v/>
      </c>
      <c r="J638" t="str">
        <f t="shared" si="49"/>
        <v/>
      </c>
    </row>
    <row r="639" spans="1:10" x14ac:dyDescent="0.25">
      <c r="A639" s="1">
        <f>'OHL indexes'!A639</f>
        <v>38992</v>
      </c>
      <c r="B639">
        <f>E638*'OHL indexes'!C639/'OHL indexes'!B638</f>
        <v>44813.223441261951</v>
      </c>
      <c r="C639">
        <f>E638*'OHL indexes'!D639/'OHL indexes'!B638</f>
        <v>45608.741502228564</v>
      </c>
      <c r="D639">
        <f>E638*'OHL indexes'!E639/'OHL indexes'!B638</f>
        <v>44747.881104441403</v>
      </c>
      <c r="E639">
        <f>Master!I641</f>
        <v>45605.410202110565</v>
      </c>
      <c r="F639" t="str">
        <f t="shared" si="45"/>
        <v/>
      </c>
      <c r="G639" t="str">
        <f t="shared" si="46"/>
        <v/>
      </c>
      <c r="H639" t="str">
        <f t="shared" si="47"/>
        <v/>
      </c>
      <c r="I639" t="str">
        <f t="shared" si="48"/>
        <v/>
      </c>
      <c r="J639" t="str">
        <f t="shared" si="49"/>
        <v/>
      </c>
    </row>
    <row r="640" spans="1:10" x14ac:dyDescent="0.25">
      <c r="A640" s="1">
        <f>'OHL indexes'!A640</f>
        <v>38993</v>
      </c>
      <c r="B640">
        <f>E639*'OHL indexes'!C640/'OHL indexes'!B639</f>
        <v>45940.2914163432</v>
      </c>
      <c r="C640">
        <f>E639*'OHL indexes'!D640/'OHL indexes'!B639</f>
        <v>46218.270790415198</v>
      </c>
      <c r="D640">
        <f>E639*'OHL indexes'!E640/'OHL indexes'!B639</f>
        <v>45291.664144208306</v>
      </c>
      <c r="E640">
        <f>Master!I642</f>
        <v>45634.755572097514</v>
      </c>
      <c r="F640" t="str">
        <f t="shared" si="45"/>
        <v/>
      </c>
      <c r="G640" t="str">
        <f t="shared" si="46"/>
        <v/>
      </c>
      <c r="H640" t="str">
        <f t="shared" si="47"/>
        <v/>
      </c>
      <c r="I640" t="str">
        <f t="shared" si="48"/>
        <v/>
      </c>
      <c r="J640" t="str">
        <f t="shared" si="49"/>
        <v/>
      </c>
    </row>
    <row r="641" spans="1:10" x14ac:dyDescent="0.25">
      <c r="A641" s="1">
        <f>'OHL indexes'!A641</f>
        <v>38994</v>
      </c>
      <c r="B641">
        <f>E640*'OHL indexes'!C641/'OHL indexes'!B640</f>
        <v>45796.641562475495</v>
      </c>
      <c r="C641">
        <f>E640*'OHL indexes'!D641/'OHL indexes'!B640</f>
        <v>45796.641562475495</v>
      </c>
      <c r="D641">
        <f>E640*'OHL indexes'!E641/'OHL indexes'!B640</f>
        <v>43141.758475350973</v>
      </c>
      <c r="E641">
        <f>Master!I643</f>
        <v>43341.038861867361</v>
      </c>
      <c r="F641" t="str">
        <f t="shared" si="45"/>
        <v/>
      </c>
      <c r="G641" t="str">
        <f t="shared" si="46"/>
        <v/>
      </c>
      <c r="H641" t="str">
        <f t="shared" si="47"/>
        <v/>
      </c>
      <c r="I641" t="str">
        <f t="shared" si="48"/>
        <v/>
      </c>
      <c r="J641" t="str">
        <f t="shared" si="49"/>
        <v/>
      </c>
    </row>
    <row r="642" spans="1:10" x14ac:dyDescent="0.25">
      <c r="A642" s="1">
        <f>'OHL indexes'!A642</f>
        <v>38995</v>
      </c>
      <c r="B642">
        <f>E641*'OHL indexes'!C642/'OHL indexes'!B641</f>
        <v>43315.261382935852</v>
      </c>
      <c r="C642">
        <f>E641*'OHL indexes'!D642/'OHL indexes'!B641</f>
        <v>43740.570137836999</v>
      </c>
      <c r="D642">
        <f>E641*'OHL indexes'!E642/'OHL indexes'!B641</f>
        <v>42806.182370663555</v>
      </c>
      <c r="E642">
        <f>Master!I644</f>
        <v>42965.565893760111</v>
      </c>
      <c r="F642" t="str">
        <f t="shared" si="45"/>
        <v/>
      </c>
      <c r="G642" t="str">
        <f t="shared" si="46"/>
        <v/>
      </c>
      <c r="H642" t="str">
        <f t="shared" si="47"/>
        <v/>
      </c>
      <c r="I642" t="str">
        <f t="shared" si="48"/>
        <v/>
      </c>
      <c r="J642" t="str">
        <f t="shared" si="49"/>
        <v/>
      </c>
    </row>
    <row r="643" spans="1:10" x14ac:dyDescent="0.25">
      <c r="A643" s="1">
        <f>'OHL indexes'!A643</f>
        <v>38996</v>
      </c>
      <c r="B643">
        <f>E642*'OHL indexes'!C643/'OHL indexes'!B642</f>
        <v>43048.921527689912</v>
      </c>
      <c r="C643">
        <f>E642*'OHL indexes'!D643/'OHL indexes'!B642</f>
        <v>43818.336990282362</v>
      </c>
      <c r="D643">
        <f>E642*'OHL indexes'!E643/'OHL indexes'!B642</f>
        <v>42792.449706825762</v>
      </c>
      <c r="E643">
        <f>Master!I645</f>
        <v>42899.712483445583</v>
      </c>
      <c r="F643" t="str">
        <f t="shared" si="45"/>
        <v/>
      </c>
      <c r="G643" t="str">
        <f t="shared" si="46"/>
        <v/>
      </c>
      <c r="H643" t="str">
        <f t="shared" si="47"/>
        <v/>
      </c>
      <c r="I643" t="str">
        <f t="shared" si="48"/>
        <v/>
      </c>
      <c r="J643" t="str">
        <f t="shared" si="49"/>
        <v/>
      </c>
    </row>
    <row r="644" spans="1:10" x14ac:dyDescent="0.25">
      <c r="A644" s="1">
        <f>'OHL indexes'!A644</f>
        <v>38999</v>
      </c>
      <c r="B644">
        <f>E643*'OHL indexes'!C644/'OHL indexes'!B643</f>
        <v>43103.76771284522</v>
      </c>
      <c r="C644">
        <f>E643*'OHL indexes'!D644/'OHL indexes'!B643</f>
        <v>43393.913960752747</v>
      </c>
      <c r="D644">
        <f>E643*'OHL indexes'!E644/'OHL indexes'!B643</f>
        <v>42022.908269618791</v>
      </c>
      <c r="E644">
        <f>Master!I646</f>
        <v>42116.680217767986</v>
      </c>
      <c r="F644" t="str">
        <f t="shared" si="45"/>
        <v/>
      </c>
      <c r="G644" t="str">
        <f t="shared" si="46"/>
        <v/>
      </c>
      <c r="H644" t="str">
        <f t="shared" si="47"/>
        <v/>
      </c>
      <c r="I644" t="str">
        <f t="shared" si="48"/>
        <v/>
      </c>
      <c r="J644" t="str">
        <f t="shared" si="49"/>
        <v/>
      </c>
    </row>
    <row r="645" spans="1:10" x14ac:dyDescent="0.25">
      <c r="A645" s="1">
        <f>'OHL indexes'!A645</f>
        <v>39000</v>
      </c>
      <c r="B645">
        <f>E644*'OHL indexes'!C645/'OHL indexes'!B644</f>
        <v>42246.71097961333</v>
      </c>
      <c r="C645">
        <f>E644*'OHL indexes'!D645/'OHL indexes'!B644</f>
        <v>42246.71097961333</v>
      </c>
      <c r="D645">
        <f>E644*'OHL indexes'!E645/'OHL indexes'!B644</f>
        <v>40952.761817611121</v>
      </c>
      <c r="E645">
        <f>Master!I647</f>
        <v>40992.259758010601</v>
      </c>
      <c r="F645" t="str">
        <f t="shared" si="45"/>
        <v/>
      </c>
      <c r="G645" t="str">
        <f t="shared" si="46"/>
        <v/>
      </c>
      <c r="H645" t="str">
        <f t="shared" si="47"/>
        <v/>
      </c>
      <c r="I645" t="str">
        <f t="shared" si="48"/>
        <v/>
      </c>
      <c r="J645" t="str">
        <f t="shared" si="49"/>
        <v/>
      </c>
    </row>
    <row r="646" spans="1:10" x14ac:dyDescent="0.25">
      <c r="A646" s="1">
        <f>'OHL indexes'!A646</f>
        <v>39001</v>
      </c>
      <c r="B646">
        <f>E645*'OHL indexes'!C646/'OHL indexes'!B645</f>
        <v>41551.528387507919</v>
      </c>
      <c r="C646">
        <f>E645*'OHL indexes'!D646/'OHL indexes'!B645</f>
        <v>41622.425744331253</v>
      </c>
      <c r="D646">
        <f>E645*'OHL indexes'!E646/'OHL indexes'!B645</f>
        <v>40306.957931249162</v>
      </c>
      <c r="E646">
        <f>Master!I648</f>
        <v>40445.435656064925</v>
      </c>
      <c r="F646" t="str">
        <f t="shared" ref="F646:F709" si="50">IF(AND(B646&lt;D646,ABS(D646/B646-1)&gt;E$1),D646/B646-1,"")</f>
        <v/>
      </c>
      <c r="G646" t="str">
        <f t="shared" ref="G646:G709" si="51">IF(AND(B646&gt;C646,ABS(C646/B646-1)&gt;E$1),C646/B646-1,"")</f>
        <v/>
      </c>
      <c r="H646" t="str">
        <f t="shared" ref="H646:H709" si="52">IF(AND(D646&gt;C646,ABS(D646/C646-1)&gt;E$1),D646/C646-1,"")</f>
        <v/>
      </c>
      <c r="I646" t="str">
        <f t="shared" ref="I646:I709" si="53">IF(AND(E646&lt;D646,ABS(D646/E646-1)&gt;E$1),D646/E646-1,"")</f>
        <v/>
      </c>
      <c r="J646" t="str">
        <f t="shared" ref="J646:J709" si="54">IF(AND(E646&gt;C646,ABS(C646/E646-1)&gt;E$1),C646/E646-1,"")</f>
        <v/>
      </c>
    </row>
    <row r="647" spans="1:10" x14ac:dyDescent="0.25">
      <c r="A647" s="1">
        <f>'OHL indexes'!A647</f>
        <v>39002</v>
      </c>
      <c r="B647">
        <f>E646*'OHL indexes'!C647/'OHL indexes'!B646</f>
        <v>40088.456160840324</v>
      </c>
      <c r="C647">
        <f>E646*'OHL indexes'!D647/'OHL indexes'!B646</f>
        <v>40132.295288461588</v>
      </c>
      <c r="D647">
        <f>E646*'OHL indexes'!E647/'OHL indexes'!B646</f>
        <v>39205.394038080551</v>
      </c>
      <c r="E647">
        <f>Master!I649</f>
        <v>39560.631392325049</v>
      </c>
      <c r="F647" t="str">
        <f t="shared" si="50"/>
        <v/>
      </c>
      <c r="G647" t="str">
        <f t="shared" si="51"/>
        <v/>
      </c>
      <c r="H647" t="str">
        <f t="shared" si="52"/>
        <v/>
      </c>
      <c r="I647" t="str">
        <f t="shared" si="53"/>
        <v/>
      </c>
      <c r="J647" t="str">
        <f t="shared" si="54"/>
        <v/>
      </c>
    </row>
    <row r="648" spans="1:10" x14ac:dyDescent="0.25">
      <c r="A648" s="1">
        <f>'OHL indexes'!A648</f>
        <v>39003</v>
      </c>
      <c r="B648">
        <f>E647*'OHL indexes'!C648/'OHL indexes'!B647</f>
        <v>39277.422460837224</v>
      </c>
      <c r="C648">
        <f>E647*'OHL indexes'!D648/'OHL indexes'!B647</f>
        <v>39429.916052010354</v>
      </c>
      <c r="D648">
        <f>E647*'OHL indexes'!E648/'OHL indexes'!B647</f>
        <v>38810.591313828423</v>
      </c>
      <c r="E648">
        <f>Master!I650</f>
        <v>39031.303455009387</v>
      </c>
      <c r="F648" t="str">
        <f t="shared" si="50"/>
        <v/>
      </c>
      <c r="G648" t="str">
        <f t="shared" si="51"/>
        <v/>
      </c>
      <c r="H648" t="str">
        <f t="shared" si="52"/>
        <v/>
      </c>
      <c r="I648" t="str">
        <f t="shared" si="53"/>
        <v/>
      </c>
      <c r="J648" t="str">
        <f t="shared" si="54"/>
        <v/>
      </c>
    </row>
    <row r="649" spans="1:10" x14ac:dyDescent="0.25">
      <c r="A649" s="1">
        <f>'OHL indexes'!A649</f>
        <v>39006</v>
      </c>
      <c r="B649">
        <f>E648*'OHL indexes'!C649/'OHL indexes'!B648</f>
        <v>39303.472606173229</v>
      </c>
      <c r="C649">
        <f>E648*'OHL indexes'!D649/'OHL indexes'!B648</f>
        <v>39303.472606173229</v>
      </c>
      <c r="D649">
        <f>E648*'OHL indexes'!E649/'OHL indexes'!B648</f>
        <v>37797.273974594733</v>
      </c>
      <c r="E649">
        <f>Master!I651</f>
        <v>38119.638417726223</v>
      </c>
      <c r="F649" t="str">
        <f t="shared" si="50"/>
        <v/>
      </c>
      <c r="G649" t="str">
        <f t="shared" si="51"/>
        <v/>
      </c>
      <c r="H649" t="str">
        <f t="shared" si="52"/>
        <v/>
      </c>
      <c r="I649" t="str">
        <f t="shared" si="53"/>
        <v/>
      </c>
      <c r="J649" t="str">
        <f t="shared" si="54"/>
        <v/>
      </c>
    </row>
    <row r="650" spans="1:10" x14ac:dyDescent="0.25">
      <c r="A650" s="1">
        <f>'OHL indexes'!A650</f>
        <v>39007</v>
      </c>
      <c r="B650">
        <f>E649*'OHL indexes'!C650/'OHL indexes'!B649</f>
        <v>38520.316581088351</v>
      </c>
      <c r="C650">
        <f>E649*'OHL indexes'!D650/'OHL indexes'!B649</f>
        <v>39647.123251686666</v>
      </c>
      <c r="D650">
        <f>E649*'OHL indexes'!E650/'OHL indexes'!B649</f>
        <v>38402.106112780508</v>
      </c>
      <c r="E650">
        <f>Master!I652</f>
        <v>38625.962184644086</v>
      </c>
      <c r="F650" t="str">
        <f t="shared" si="50"/>
        <v/>
      </c>
      <c r="G650" t="str">
        <f t="shared" si="51"/>
        <v/>
      </c>
      <c r="H650" t="str">
        <f t="shared" si="52"/>
        <v/>
      </c>
      <c r="I650" t="str">
        <f t="shared" si="53"/>
        <v/>
      </c>
      <c r="J650" t="str">
        <f t="shared" si="54"/>
        <v/>
      </c>
    </row>
    <row r="651" spans="1:10" x14ac:dyDescent="0.25">
      <c r="A651" s="1">
        <f>'OHL indexes'!A651</f>
        <v>39008</v>
      </c>
      <c r="B651">
        <f>E650*'OHL indexes'!C651/'OHL indexes'!B650</f>
        <v>38870.233887217946</v>
      </c>
      <c r="C651">
        <f>E650*'OHL indexes'!D651/'OHL indexes'!B650</f>
        <v>38900.76948681067</v>
      </c>
      <c r="D651">
        <f>E650*'OHL indexes'!E651/'OHL indexes'!B650</f>
        <v>37954.205181940022</v>
      </c>
      <c r="E651">
        <f>Master!I653</f>
        <v>38447.154954253994</v>
      </c>
      <c r="F651" t="str">
        <f t="shared" si="50"/>
        <v/>
      </c>
      <c r="G651" t="str">
        <f t="shared" si="51"/>
        <v/>
      </c>
      <c r="H651" t="str">
        <f t="shared" si="52"/>
        <v/>
      </c>
      <c r="I651" t="str">
        <f t="shared" si="53"/>
        <v/>
      </c>
      <c r="J651" t="str">
        <f t="shared" si="54"/>
        <v/>
      </c>
    </row>
    <row r="652" spans="1:10" x14ac:dyDescent="0.25">
      <c r="A652" s="1">
        <f>'OHL indexes'!A652</f>
        <v>39009</v>
      </c>
      <c r="B652">
        <f>E651*'OHL indexes'!C652/'OHL indexes'!B651</f>
        <v>38495.824791478073</v>
      </c>
      <c r="C652">
        <f>E651*'OHL indexes'!D652/'OHL indexes'!B651</f>
        <v>38842.576104194777</v>
      </c>
      <c r="D652">
        <f>E651*'OHL indexes'!E652/'OHL indexes'!B651</f>
        <v>38053.252690812536</v>
      </c>
      <c r="E652">
        <f>Master!I654</f>
        <v>38232.528530475312</v>
      </c>
      <c r="F652" t="str">
        <f t="shared" si="50"/>
        <v/>
      </c>
      <c r="G652" t="str">
        <f t="shared" si="51"/>
        <v/>
      </c>
      <c r="H652" t="str">
        <f t="shared" si="52"/>
        <v/>
      </c>
      <c r="I652" t="str">
        <f t="shared" si="53"/>
        <v/>
      </c>
      <c r="J652" t="str">
        <f t="shared" si="54"/>
        <v/>
      </c>
    </row>
    <row r="653" spans="1:10" x14ac:dyDescent="0.25">
      <c r="A653" s="1">
        <f>'OHL indexes'!A653</f>
        <v>39010</v>
      </c>
      <c r="B653">
        <f>E652*'OHL indexes'!C653/'OHL indexes'!B652</f>
        <v>38320.412297044582</v>
      </c>
      <c r="C653">
        <f>E652*'OHL indexes'!D653/'OHL indexes'!B652</f>
        <v>38632.548934595972</v>
      </c>
      <c r="D653">
        <f>E652*'OHL indexes'!E653/'OHL indexes'!B652</f>
        <v>37525.648180985532</v>
      </c>
      <c r="E653">
        <f>Master!I655</f>
        <v>37524.732195331693</v>
      </c>
      <c r="F653" t="str">
        <f t="shared" si="50"/>
        <v/>
      </c>
      <c r="G653" t="str">
        <f t="shared" si="51"/>
        <v/>
      </c>
      <c r="H653" t="str">
        <f t="shared" si="52"/>
        <v/>
      </c>
      <c r="I653" t="str">
        <f t="shared" si="53"/>
        <v/>
      </c>
      <c r="J653" t="str">
        <f t="shared" si="54"/>
        <v/>
      </c>
    </row>
    <row r="654" spans="1:10" x14ac:dyDescent="0.25">
      <c r="A654" s="1">
        <f>'OHL indexes'!A654</f>
        <v>39013</v>
      </c>
      <c r="B654">
        <f>E653*'OHL indexes'!C654/'OHL indexes'!B653</f>
        <v>37471.907642085636</v>
      </c>
      <c r="C654">
        <f>E653*'OHL indexes'!D654/'OHL indexes'!B653</f>
        <v>37985.056704130417</v>
      </c>
      <c r="D654">
        <f>E653*'OHL indexes'!E654/'OHL indexes'!B653</f>
        <v>36143.758668935516</v>
      </c>
      <c r="E654">
        <f>Master!I656</f>
        <v>36632.04768601722</v>
      </c>
      <c r="F654" t="str">
        <f t="shared" si="50"/>
        <v/>
      </c>
      <c r="G654" t="str">
        <f t="shared" si="51"/>
        <v/>
      </c>
      <c r="H654" t="str">
        <f t="shared" si="52"/>
        <v/>
      </c>
      <c r="I654" t="str">
        <f t="shared" si="53"/>
        <v/>
      </c>
      <c r="J654" t="str">
        <f t="shared" si="54"/>
        <v/>
      </c>
    </row>
    <row r="655" spans="1:10" x14ac:dyDescent="0.25">
      <c r="A655" s="1">
        <f>'OHL indexes'!A655</f>
        <v>39014</v>
      </c>
      <c r="B655">
        <f>E654*'OHL indexes'!C655/'OHL indexes'!B654</f>
        <v>36493.839308373295</v>
      </c>
      <c r="C655">
        <f>E654*'OHL indexes'!D655/'OHL indexes'!B654</f>
        <v>36878.424264873116</v>
      </c>
      <c r="D655">
        <f>E654*'OHL indexes'!E655/'OHL indexes'!B654</f>
        <v>35989.060915511036</v>
      </c>
      <c r="E655">
        <f>Master!I657</f>
        <v>36029.352063757731</v>
      </c>
      <c r="F655" t="str">
        <f t="shared" si="50"/>
        <v/>
      </c>
      <c r="G655" t="str">
        <f t="shared" si="51"/>
        <v/>
      </c>
      <c r="H655" t="str">
        <f t="shared" si="52"/>
        <v/>
      </c>
      <c r="I655" t="str">
        <f t="shared" si="53"/>
        <v/>
      </c>
      <c r="J655" t="str">
        <f t="shared" si="54"/>
        <v/>
      </c>
    </row>
    <row r="656" spans="1:10" x14ac:dyDescent="0.25">
      <c r="A656" s="1">
        <f>'OHL indexes'!A656</f>
        <v>39015</v>
      </c>
      <c r="B656">
        <f>E655*'OHL indexes'!C656/'OHL indexes'!B655</f>
        <v>36343.493044147952</v>
      </c>
      <c r="C656">
        <f>E655*'OHL indexes'!D656/'OHL indexes'!B655</f>
        <v>36343.493044147952</v>
      </c>
      <c r="D656">
        <f>E655*'OHL indexes'!E656/'OHL indexes'!B655</f>
        <v>35124.319688954834</v>
      </c>
      <c r="E656">
        <f>Master!I658</f>
        <v>35150.926795849475</v>
      </c>
      <c r="F656" t="str">
        <f t="shared" si="50"/>
        <v/>
      </c>
      <c r="G656" t="str">
        <f t="shared" si="51"/>
        <v/>
      </c>
      <c r="H656" t="str">
        <f t="shared" si="52"/>
        <v/>
      </c>
      <c r="I656" t="str">
        <f t="shared" si="53"/>
        <v/>
      </c>
      <c r="J656" t="str">
        <f t="shared" si="54"/>
        <v/>
      </c>
    </row>
    <row r="657" spans="1:10" x14ac:dyDescent="0.25">
      <c r="A657" s="1">
        <f>'OHL indexes'!A657</f>
        <v>39016</v>
      </c>
      <c r="B657">
        <f>E656*'OHL indexes'!C657/'OHL indexes'!B656</f>
        <v>35153.905138768569</v>
      </c>
      <c r="C657">
        <f>E656*'OHL indexes'!D657/'OHL indexes'!B656</f>
        <v>35386.281344544121</v>
      </c>
      <c r="D657">
        <f>E656*'OHL indexes'!E657/'OHL indexes'!B656</f>
        <v>34376.348171009122</v>
      </c>
      <c r="E657">
        <f>Master!I659</f>
        <v>34377.433649753955</v>
      </c>
      <c r="F657" t="str">
        <f t="shared" si="50"/>
        <v/>
      </c>
      <c r="G657" t="str">
        <f t="shared" si="51"/>
        <v/>
      </c>
      <c r="H657" t="str">
        <f t="shared" si="52"/>
        <v/>
      </c>
      <c r="I657" t="str">
        <f t="shared" si="53"/>
        <v/>
      </c>
      <c r="J657" t="str">
        <f t="shared" si="54"/>
        <v/>
      </c>
    </row>
    <row r="658" spans="1:10" x14ac:dyDescent="0.25">
      <c r="A658" s="1">
        <f>'OHL indexes'!A658</f>
        <v>39017</v>
      </c>
      <c r="B658">
        <f>E657*'OHL indexes'!C658/'OHL indexes'!B657</f>
        <v>34822.505044354482</v>
      </c>
      <c r="C658">
        <f>E657*'OHL indexes'!D658/'OHL indexes'!B657</f>
        <v>34930.80935048082</v>
      </c>
      <c r="D658">
        <f>E657*'OHL indexes'!E658/'OHL indexes'!B657</f>
        <v>34270.615205920061</v>
      </c>
      <c r="E658">
        <f>Master!I660</f>
        <v>34549.03388506105</v>
      </c>
      <c r="F658" t="str">
        <f t="shared" si="50"/>
        <v/>
      </c>
      <c r="G658" t="str">
        <f t="shared" si="51"/>
        <v/>
      </c>
      <c r="H658" t="str">
        <f t="shared" si="52"/>
        <v/>
      </c>
      <c r="I658" t="str">
        <f t="shared" si="53"/>
        <v/>
      </c>
      <c r="J658" t="str">
        <f t="shared" si="54"/>
        <v/>
      </c>
    </row>
    <row r="659" spans="1:10" x14ac:dyDescent="0.25">
      <c r="A659" s="1">
        <f>'OHL indexes'!A659</f>
        <v>39020</v>
      </c>
      <c r="B659">
        <f>E658*'OHL indexes'!C659/'OHL indexes'!B658</f>
        <v>34862.307583764741</v>
      </c>
      <c r="C659">
        <f>E658*'OHL indexes'!D659/'OHL indexes'!B658</f>
        <v>35571.616157211276</v>
      </c>
      <c r="D659">
        <f>E658*'OHL indexes'!E659/'OHL indexes'!B658</f>
        <v>34413.084056973974</v>
      </c>
      <c r="E659">
        <f>Master!I661</f>
        <v>34679.175217427459</v>
      </c>
      <c r="F659" t="str">
        <f t="shared" si="50"/>
        <v/>
      </c>
      <c r="G659" t="str">
        <f t="shared" si="51"/>
        <v/>
      </c>
      <c r="H659" t="str">
        <f t="shared" si="52"/>
        <v/>
      </c>
      <c r="I659" t="str">
        <f t="shared" si="53"/>
        <v/>
      </c>
      <c r="J659" t="str">
        <f t="shared" si="54"/>
        <v/>
      </c>
    </row>
    <row r="660" spans="1:10" x14ac:dyDescent="0.25">
      <c r="A660" s="1">
        <f>'OHL indexes'!A660</f>
        <v>39021</v>
      </c>
      <c r="B660">
        <f>E659*'OHL indexes'!C660/'OHL indexes'!B659</f>
        <v>34745.423823474979</v>
      </c>
      <c r="C660">
        <f>E659*'OHL indexes'!D660/'OHL indexes'!B659</f>
        <v>35041.349971848096</v>
      </c>
      <c r="D660">
        <f>E659*'OHL indexes'!E660/'OHL indexes'!B659</f>
        <v>34367.056710690224</v>
      </c>
      <c r="E660">
        <f>Master!I662</f>
        <v>34432.877143131627</v>
      </c>
      <c r="F660" t="str">
        <f t="shared" si="50"/>
        <v/>
      </c>
      <c r="G660" t="str">
        <f t="shared" si="51"/>
        <v/>
      </c>
      <c r="H660" t="str">
        <f t="shared" si="52"/>
        <v/>
      </c>
      <c r="I660" t="str">
        <f t="shared" si="53"/>
        <v/>
      </c>
      <c r="J660" t="str">
        <f t="shared" si="54"/>
        <v/>
      </c>
    </row>
    <row r="661" spans="1:10" x14ac:dyDescent="0.25">
      <c r="A661" s="1">
        <f>'OHL indexes'!A661</f>
        <v>39022</v>
      </c>
      <c r="B661">
        <f>E660*'OHL indexes'!C661/'OHL indexes'!B660</f>
        <v>34300.83473489491</v>
      </c>
      <c r="C661">
        <f>E660*'OHL indexes'!D661/'OHL indexes'!B660</f>
        <v>35371.82138168747</v>
      </c>
      <c r="D661">
        <f>E660*'OHL indexes'!E661/'OHL indexes'!B660</f>
        <v>34051.430023585039</v>
      </c>
      <c r="E661">
        <f>Master!I663</f>
        <v>35185.030223591988</v>
      </c>
      <c r="F661" t="str">
        <f t="shared" si="50"/>
        <v/>
      </c>
      <c r="G661" t="str">
        <f t="shared" si="51"/>
        <v/>
      </c>
      <c r="H661" t="str">
        <f t="shared" si="52"/>
        <v/>
      </c>
      <c r="I661" t="str">
        <f t="shared" si="53"/>
        <v/>
      </c>
      <c r="J661" t="str">
        <f t="shared" si="54"/>
        <v/>
      </c>
    </row>
    <row r="662" spans="1:10" x14ac:dyDescent="0.25">
      <c r="A662" s="1">
        <f>'OHL indexes'!A662</f>
        <v>39023</v>
      </c>
      <c r="B662">
        <f>E661*'OHL indexes'!C662/'OHL indexes'!B661</f>
        <v>35282.978103125512</v>
      </c>
      <c r="C662">
        <f>E661*'OHL indexes'!D662/'OHL indexes'!B661</f>
        <v>35747.860755739814</v>
      </c>
      <c r="D662">
        <f>E661*'OHL indexes'!E662/'OHL indexes'!B661</f>
        <v>35202.570001565378</v>
      </c>
      <c r="E662">
        <f>Master!I664</f>
        <v>35417.114991713002</v>
      </c>
      <c r="F662" t="str">
        <f t="shared" si="50"/>
        <v/>
      </c>
      <c r="G662" t="str">
        <f t="shared" si="51"/>
        <v/>
      </c>
      <c r="H662" t="str">
        <f t="shared" si="52"/>
        <v/>
      </c>
      <c r="I662" t="str">
        <f t="shared" si="53"/>
        <v/>
      </c>
      <c r="J662" t="str">
        <f t="shared" si="54"/>
        <v/>
      </c>
    </row>
    <row r="663" spans="1:10" x14ac:dyDescent="0.25">
      <c r="A663" s="1">
        <f>'OHL indexes'!A663</f>
        <v>39024</v>
      </c>
      <c r="B663">
        <f>E662*'OHL indexes'!C663/'OHL indexes'!B662</f>
        <v>34875.103308437538</v>
      </c>
      <c r="C663">
        <f>E662*'OHL indexes'!D663/'OHL indexes'!B662</f>
        <v>35440.426618463236</v>
      </c>
      <c r="D663">
        <f>E662*'OHL indexes'!E663/'OHL indexes'!B662</f>
        <v>34711.921921185931</v>
      </c>
      <c r="E663">
        <f>Master!I665</f>
        <v>35176.406999988823</v>
      </c>
      <c r="F663" t="str">
        <f t="shared" si="50"/>
        <v/>
      </c>
      <c r="G663" t="str">
        <f t="shared" si="51"/>
        <v/>
      </c>
      <c r="H663" t="str">
        <f t="shared" si="52"/>
        <v/>
      </c>
      <c r="I663" t="str">
        <f t="shared" si="53"/>
        <v/>
      </c>
      <c r="J663" t="str">
        <f t="shared" si="54"/>
        <v/>
      </c>
    </row>
    <row r="664" spans="1:10" x14ac:dyDescent="0.25">
      <c r="A664" s="1">
        <f>'OHL indexes'!A664</f>
        <v>39027</v>
      </c>
      <c r="B664">
        <f>E663*'OHL indexes'!C664/'OHL indexes'!B663</f>
        <v>35100.930739918309</v>
      </c>
      <c r="C664">
        <f>E663*'OHL indexes'!D664/'OHL indexes'!B663</f>
        <v>35111.087607656926</v>
      </c>
      <c r="D664">
        <f>E663*'OHL indexes'!E664/'OHL indexes'!B663</f>
        <v>33826.538335531674</v>
      </c>
      <c r="E664">
        <f>Master!I666</f>
        <v>33991.134559473765</v>
      </c>
      <c r="F664" t="str">
        <f t="shared" si="50"/>
        <v/>
      </c>
      <c r="G664" t="str">
        <f t="shared" si="51"/>
        <v/>
      </c>
      <c r="H664" t="str">
        <f t="shared" si="52"/>
        <v/>
      </c>
      <c r="I664" t="str">
        <f t="shared" si="53"/>
        <v/>
      </c>
      <c r="J664" t="str">
        <f t="shared" si="54"/>
        <v/>
      </c>
    </row>
    <row r="665" spans="1:10" x14ac:dyDescent="0.25">
      <c r="A665" s="1">
        <f>'OHL indexes'!A665</f>
        <v>39028</v>
      </c>
      <c r="B665">
        <f>E664*'OHL indexes'!C665/'OHL indexes'!B664</f>
        <v>33901.457028905221</v>
      </c>
      <c r="C665">
        <f>E664*'OHL indexes'!D665/'OHL indexes'!B664</f>
        <v>34210.989783825142</v>
      </c>
      <c r="D665">
        <f>E664*'OHL indexes'!E665/'OHL indexes'!B664</f>
        <v>33528.278355836614</v>
      </c>
      <c r="E665">
        <f>Master!I667</f>
        <v>34107.831001205072</v>
      </c>
      <c r="F665" t="str">
        <f t="shared" si="50"/>
        <v/>
      </c>
      <c r="G665" t="str">
        <f t="shared" si="51"/>
        <v/>
      </c>
      <c r="H665" t="str">
        <f t="shared" si="52"/>
        <v/>
      </c>
      <c r="I665" t="str">
        <f t="shared" si="53"/>
        <v/>
      </c>
      <c r="J665" t="str">
        <f t="shared" si="54"/>
        <v/>
      </c>
    </row>
    <row r="666" spans="1:10" x14ac:dyDescent="0.25">
      <c r="A666" s="1">
        <f>'OHL indexes'!A666</f>
        <v>39029</v>
      </c>
      <c r="B666">
        <f>E665*'OHL indexes'!C666/'OHL indexes'!B665</f>
        <v>34259.167958711041</v>
      </c>
      <c r="C666">
        <f>E665*'OHL indexes'!D666/'OHL indexes'!B665</f>
        <v>34432.118872659354</v>
      </c>
      <c r="D666">
        <f>E665*'OHL indexes'!E666/'OHL indexes'!B665</f>
        <v>33358.363953292523</v>
      </c>
      <c r="E666">
        <f>Master!I668</f>
        <v>33491.990551012175</v>
      </c>
      <c r="F666" t="str">
        <f t="shared" si="50"/>
        <v/>
      </c>
      <c r="G666" t="str">
        <f t="shared" si="51"/>
        <v/>
      </c>
      <c r="H666" t="str">
        <f t="shared" si="52"/>
        <v/>
      </c>
      <c r="I666" t="str">
        <f t="shared" si="53"/>
        <v/>
      </c>
      <c r="J666" t="str">
        <f t="shared" si="54"/>
        <v/>
      </c>
    </row>
    <row r="667" spans="1:10" x14ac:dyDescent="0.25">
      <c r="A667" s="1">
        <f>'OHL indexes'!A667</f>
        <v>39030</v>
      </c>
      <c r="B667">
        <f>E666*'OHL indexes'!C667/'OHL indexes'!B666</f>
        <v>33549.416972216335</v>
      </c>
      <c r="C667">
        <f>E666*'OHL indexes'!D667/'OHL indexes'!B666</f>
        <v>33802.103695235921</v>
      </c>
      <c r="D667">
        <f>E666*'OHL indexes'!E667/'OHL indexes'!B666</f>
        <v>33164.648171712019</v>
      </c>
      <c r="E667">
        <f>Master!I669</f>
        <v>33581.952577945784</v>
      </c>
      <c r="F667" t="str">
        <f t="shared" si="50"/>
        <v/>
      </c>
      <c r="G667" t="str">
        <f t="shared" si="51"/>
        <v/>
      </c>
      <c r="H667" t="str">
        <f t="shared" si="52"/>
        <v/>
      </c>
      <c r="I667" t="str">
        <f t="shared" si="53"/>
        <v/>
      </c>
      <c r="J667" t="str">
        <f t="shared" si="54"/>
        <v/>
      </c>
    </row>
    <row r="668" spans="1:10" x14ac:dyDescent="0.25">
      <c r="A668" s="1">
        <f>'OHL indexes'!A668</f>
        <v>39031</v>
      </c>
      <c r="B668">
        <f>E667*'OHL indexes'!C668/'OHL indexes'!B667</f>
        <v>33849.45399222734</v>
      </c>
      <c r="C668">
        <f>E667*'OHL indexes'!D668/'OHL indexes'!B667</f>
        <v>33854.106361434409</v>
      </c>
      <c r="D668">
        <f>E667*'OHL indexes'!E668/'OHL indexes'!B667</f>
        <v>33849.45399222734</v>
      </c>
      <c r="E668">
        <f>Master!I670</f>
        <v>33853.279666436109</v>
      </c>
      <c r="F668" t="str">
        <f t="shared" si="50"/>
        <v/>
      </c>
      <c r="G668" t="str">
        <f t="shared" si="51"/>
        <v/>
      </c>
      <c r="H668" t="str">
        <f t="shared" si="52"/>
        <v/>
      </c>
      <c r="I668" t="str">
        <f t="shared" si="53"/>
        <v/>
      </c>
      <c r="J668" t="str">
        <f t="shared" si="54"/>
        <v/>
      </c>
    </row>
    <row r="669" spans="1:10" x14ac:dyDescent="0.25">
      <c r="A669" s="1">
        <f>'OHL indexes'!A669</f>
        <v>39034</v>
      </c>
      <c r="B669">
        <f>E668*'OHL indexes'!C669/'OHL indexes'!B668</f>
        <v>33613.933875204239</v>
      </c>
      <c r="C669">
        <f>E668*'OHL indexes'!D669/'OHL indexes'!B668</f>
        <v>33742.155535855971</v>
      </c>
      <c r="D669">
        <f>E668*'OHL indexes'!E669/'OHL indexes'!B668</f>
        <v>33098.200915880436</v>
      </c>
      <c r="E669">
        <f>Master!I671</f>
        <v>33725.262650515244</v>
      </c>
      <c r="F669" t="str">
        <f t="shared" si="50"/>
        <v/>
      </c>
      <c r="G669" t="str">
        <f t="shared" si="51"/>
        <v/>
      </c>
      <c r="H669" t="str">
        <f t="shared" si="52"/>
        <v/>
      </c>
      <c r="I669" t="str">
        <f t="shared" si="53"/>
        <v/>
      </c>
      <c r="J669" t="str">
        <f t="shared" si="54"/>
        <v/>
      </c>
    </row>
    <row r="670" spans="1:10" x14ac:dyDescent="0.25">
      <c r="A670" s="1">
        <f>'OHL indexes'!A670</f>
        <v>39035</v>
      </c>
      <c r="B670">
        <f>E669*'OHL indexes'!C670/'OHL indexes'!B669</f>
        <v>33665.749536334202</v>
      </c>
      <c r="C670">
        <f>E669*'OHL indexes'!D670/'OHL indexes'!B669</f>
        <v>34024.22837604169</v>
      </c>
      <c r="D670">
        <f>E669*'OHL indexes'!E670/'OHL indexes'!B669</f>
        <v>32894.951331787772</v>
      </c>
      <c r="E670">
        <f>Master!I672</f>
        <v>33007.923882581497</v>
      </c>
      <c r="F670" t="str">
        <f t="shared" si="50"/>
        <v/>
      </c>
      <c r="G670" t="str">
        <f t="shared" si="51"/>
        <v/>
      </c>
      <c r="H670" t="str">
        <f t="shared" si="52"/>
        <v/>
      </c>
      <c r="I670" t="str">
        <f t="shared" si="53"/>
        <v/>
      </c>
      <c r="J670" t="str">
        <f t="shared" si="54"/>
        <v/>
      </c>
    </row>
    <row r="671" spans="1:10" x14ac:dyDescent="0.25">
      <c r="A671" s="1">
        <f>'OHL indexes'!A671</f>
        <v>39036</v>
      </c>
      <c r="B671">
        <f>E670*'OHL indexes'!C671/'OHL indexes'!B670</f>
        <v>33486.706181594105</v>
      </c>
      <c r="C671">
        <f>E670*'OHL indexes'!D671/'OHL indexes'!B670</f>
        <v>33486.706181594105</v>
      </c>
      <c r="D671">
        <f>E670*'OHL indexes'!E671/'OHL indexes'!B670</f>
        <v>32388.31825715083</v>
      </c>
      <c r="E671">
        <f>Master!I673</f>
        <v>32730.059840930106</v>
      </c>
      <c r="F671" t="str">
        <f t="shared" si="50"/>
        <v/>
      </c>
      <c r="G671" t="str">
        <f t="shared" si="51"/>
        <v/>
      </c>
      <c r="H671" t="str">
        <f t="shared" si="52"/>
        <v/>
      </c>
      <c r="I671" t="str">
        <f t="shared" si="53"/>
        <v/>
      </c>
      <c r="J671" t="str">
        <f t="shared" si="54"/>
        <v/>
      </c>
    </row>
    <row r="672" spans="1:10" x14ac:dyDescent="0.25">
      <c r="A672" s="1">
        <f>'OHL indexes'!A672</f>
        <v>39037</v>
      </c>
      <c r="B672">
        <f>E671*'OHL indexes'!C672/'OHL indexes'!B671</f>
        <v>32403.473351965702</v>
      </c>
      <c r="C672">
        <f>E671*'OHL indexes'!D672/'OHL indexes'!B671</f>
        <v>32672.70209925875</v>
      </c>
      <c r="D672">
        <f>E671*'OHL indexes'!E672/'OHL indexes'!B671</f>
        <v>32129.560203733148</v>
      </c>
      <c r="E672">
        <f>Master!I674</f>
        <v>32619.080208700085</v>
      </c>
      <c r="F672" t="str">
        <f t="shared" si="50"/>
        <v/>
      </c>
      <c r="G672" t="str">
        <f t="shared" si="51"/>
        <v/>
      </c>
      <c r="H672" t="str">
        <f t="shared" si="52"/>
        <v/>
      </c>
      <c r="I672" t="str">
        <f t="shared" si="53"/>
        <v/>
      </c>
      <c r="J672" t="str">
        <f t="shared" si="54"/>
        <v/>
      </c>
    </row>
    <row r="673" spans="1:10" x14ac:dyDescent="0.25">
      <c r="A673" s="1">
        <f>'OHL indexes'!A673</f>
        <v>39038</v>
      </c>
      <c r="B673">
        <f>E672*'OHL indexes'!C673/'OHL indexes'!B672</f>
        <v>32735.853709724197</v>
      </c>
      <c r="C673">
        <f>E672*'OHL indexes'!D673/'OHL indexes'!B672</f>
        <v>33060.476060966022</v>
      </c>
      <c r="D673">
        <f>E672*'OHL indexes'!E673/'OHL indexes'!B672</f>
        <v>32735.853709724197</v>
      </c>
      <c r="E673">
        <f>Master!I675</f>
        <v>32861.015087832049</v>
      </c>
      <c r="F673" t="str">
        <f t="shared" si="50"/>
        <v/>
      </c>
      <c r="G673" t="str">
        <f t="shared" si="51"/>
        <v/>
      </c>
      <c r="H673" t="str">
        <f t="shared" si="52"/>
        <v/>
      </c>
      <c r="I673" t="str">
        <f t="shared" si="53"/>
        <v/>
      </c>
      <c r="J673" t="str">
        <f t="shared" si="54"/>
        <v/>
      </c>
    </row>
    <row r="674" spans="1:10" x14ac:dyDescent="0.25">
      <c r="A674" s="1">
        <f>'OHL indexes'!A674</f>
        <v>39041</v>
      </c>
      <c r="B674">
        <f>E673*'OHL indexes'!C674/'OHL indexes'!B673</f>
        <v>33081.230081666683</v>
      </c>
      <c r="C674">
        <f>E673*'OHL indexes'!D674/'OHL indexes'!B673</f>
        <v>33109.191190476558</v>
      </c>
      <c r="D674">
        <f>E673*'OHL indexes'!E674/'OHL indexes'!B673</f>
        <v>32060.551477997622</v>
      </c>
      <c r="E674">
        <f>Master!I676</f>
        <v>32299.05131686592</v>
      </c>
      <c r="F674" t="str">
        <f t="shared" si="50"/>
        <v/>
      </c>
      <c r="G674" t="str">
        <f t="shared" si="51"/>
        <v/>
      </c>
      <c r="H674" t="str">
        <f t="shared" si="52"/>
        <v/>
      </c>
      <c r="I674" t="str">
        <f t="shared" si="53"/>
        <v/>
      </c>
      <c r="J674" t="str">
        <f t="shared" si="54"/>
        <v/>
      </c>
    </row>
    <row r="675" spans="1:10" x14ac:dyDescent="0.25">
      <c r="A675" s="1">
        <f>'OHL indexes'!A675</f>
        <v>39042</v>
      </c>
      <c r="B675">
        <f>E674*'OHL indexes'!C675/'OHL indexes'!B674</f>
        <v>32271.17075275302</v>
      </c>
      <c r="C675">
        <f>E674*'OHL indexes'!D675/'OHL indexes'!B674</f>
        <v>32573.205836201359</v>
      </c>
      <c r="D675">
        <f>E674*'OHL indexes'!E675/'OHL indexes'!B674</f>
        <v>32136.419053982092</v>
      </c>
      <c r="E675">
        <f>Master!I677</f>
        <v>32521.115433125517</v>
      </c>
      <c r="F675" t="str">
        <f t="shared" si="50"/>
        <v/>
      </c>
      <c r="G675" t="str">
        <f t="shared" si="51"/>
        <v/>
      </c>
      <c r="H675" t="str">
        <f t="shared" si="52"/>
        <v/>
      </c>
      <c r="I675" t="str">
        <f t="shared" si="53"/>
        <v/>
      </c>
      <c r="J675" t="str">
        <f t="shared" si="54"/>
        <v/>
      </c>
    </row>
    <row r="676" spans="1:10" x14ac:dyDescent="0.25">
      <c r="A676" s="1">
        <f>'OHL indexes'!A676</f>
        <v>39043</v>
      </c>
      <c r="B676">
        <f>E675*'OHL indexes'!C676/'OHL indexes'!B675</f>
        <v>32727.192405690112</v>
      </c>
      <c r="C676">
        <f>E675*'OHL indexes'!D676/'OHL indexes'!B675</f>
        <v>32855.706775845465</v>
      </c>
      <c r="D676">
        <f>E675*'OHL indexes'!E676/'OHL indexes'!B675</f>
        <v>32368.292837402754</v>
      </c>
      <c r="E676">
        <f>Master!I678</f>
        <v>32830.453423208957</v>
      </c>
      <c r="F676" t="str">
        <f t="shared" si="50"/>
        <v/>
      </c>
      <c r="G676" t="str">
        <f t="shared" si="51"/>
        <v/>
      </c>
      <c r="H676" t="str">
        <f t="shared" si="52"/>
        <v/>
      </c>
      <c r="I676" t="str">
        <f t="shared" si="53"/>
        <v/>
      </c>
      <c r="J676" t="str">
        <f t="shared" si="54"/>
        <v/>
      </c>
    </row>
    <row r="677" spans="1:10" x14ac:dyDescent="0.25">
      <c r="A677" s="1">
        <f>'OHL indexes'!A677</f>
        <v>39045</v>
      </c>
      <c r="B677">
        <f>E676*'OHL indexes'!C677/'OHL indexes'!B676</f>
        <v>33114.308481920183</v>
      </c>
      <c r="C677">
        <f>E676*'OHL indexes'!D677/'OHL indexes'!B676</f>
        <v>33778.948226940542</v>
      </c>
      <c r="D677">
        <f>E676*'OHL indexes'!E677/'OHL indexes'!B676</f>
        <v>32885.838978403408</v>
      </c>
      <c r="E677">
        <f>Master!I679</f>
        <v>33218.683309805725</v>
      </c>
      <c r="F677" t="str">
        <f t="shared" si="50"/>
        <v/>
      </c>
      <c r="G677" t="str">
        <f t="shared" si="51"/>
        <v/>
      </c>
      <c r="H677" t="str">
        <f t="shared" si="52"/>
        <v/>
      </c>
      <c r="I677" t="str">
        <f t="shared" si="53"/>
        <v/>
      </c>
      <c r="J677" t="str">
        <f t="shared" si="54"/>
        <v/>
      </c>
    </row>
    <row r="678" spans="1:10" x14ac:dyDescent="0.25">
      <c r="A678" s="1">
        <f>'OHL indexes'!A678</f>
        <v>39048</v>
      </c>
      <c r="B678">
        <f>E677*'OHL indexes'!C678/'OHL indexes'!B677</f>
        <v>33401.472232922315</v>
      </c>
      <c r="C678">
        <f>E677*'OHL indexes'!D678/'OHL indexes'!B677</f>
        <v>35440.924352951435</v>
      </c>
      <c r="D678">
        <f>E677*'OHL indexes'!E678/'OHL indexes'!B677</f>
        <v>33323.300451917974</v>
      </c>
      <c r="E678">
        <f>Master!I680</f>
        <v>35138.26773453538</v>
      </c>
      <c r="F678" t="str">
        <f t="shared" si="50"/>
        <v/>
      </c>
      <c r="G678" t="str">
        <f t="shared" si="51"/>
        <v/>
      </c>
      <c r="H678" t="str">
        <f t="shared" si="52"/>
        <v/>
      </c>
      <c r="I678" t="str">
        <f t="shared" si="53"/>
        <v/>
      </c>
      <c r="J678" t="str">
        <f t="shared" si="54"/>
        <v/>
      </c>
    </row>
    <row r="679" spans="1:10" x14ac:dyDescent="0.25">
      <c r="A679" s="1">
        <f>'OHL indexes'!A679</f>
        <v>39049</v>
      </c>
      <c r="B679">
        <f>E678*'OHL indexes'!C679/'OHL indexes'!B678</f>
        <v>35266.678257259795</v>
      </c>
      <c r="C679">
        <f>E678*'OHL indexes'!D679/'OHL indexes'!B678</f>
        <v>35551.00883556551</v>
      </c>
      <c r="D679">
        <f>E678*'OHL indexes'!E679/'OHL indexes'!B678</f>
        <v>33725.765065657026</v>
      </c>
      <c r="E679">
        <f>Master!I681</f>
        <v>33904.024093182088</v>
      </c>
      <c r="F679" t="str">
        <f t="shared" si="50"/>
        <v/>
      </c>
      <c r="G679" t="str">
        <f t="shared" si="51"/>
        <v/>
      </c>
      <c r="H679" t="str">
        <f t="shared" si="52"/>
        <v/>
      </c>
      <c r="I679" t="str">
        <f t="shared" si="53"/>
        <v/>
      </c>
      <c r="J679" t="str">
        <f t="shared" si="54"/>
        <v/>
      </c>
    </row>
    <row r="680" spans="1:10" x14ac:dyDescent="0.25">
      <c r="A680" s="1">
        <f>'OHL indexes'!A680</f>
        <v>39050</v>
      </c>
      <c r="B680">
        <f>E679*'OHL indexes'!C680/'OHL indexes'!B679</f>
        <v>33441.134851172785</v>
      </c>
      <c r="C680">
        <f>E679*'OHL indexes'!D680/'OHL indexes'!B679</f>
        <v>33441.134851172785</v>
      </c>
      <c r="D680">
        <f>E679*'OHL indexes'!E680/'OHL indexes'!B679</f>
        <v>32457.068451750394</v>
      </c>
      <c r="E680">
        <f>Master!I682</f>
        <v>32591.21591199829</v>
      </c>
      <c r="F680" t="str">
        <f t="shared" si="50"/>
        <v/>
      </c>
      <c r="G680" t="str">
        <f t="shared" si="51"/>
        <v/>
      </c>
      <c r="H680" t="str">
        <f t="shared" si="52"/>
        <v/>
      </c>
      <c r="I680" t="str">
        <f t="shared" si="53"/>
        <v/>
      </c>
      <c r="J680" t="str">
        <f t="shared" si="54"/>
        <v/>
      </c>
    </row>
    <row r="681" spans="1:10" x14ac:dyDescent="0.25">
      <c r="A681" s="1">
        <f>'OHL indexes'!A681</f>
        <v>39051</v>
      </c>
      <c r="B681">
        <f>E680*'OHL indexes'!C681/'OHL indexes'!B680</f>
        <v>32502.406180555157</v>
      </c>
      <c r="C681">
        <f>E680*'OHL indexes'!D681/'OHL indexes'!B680</f>
        <v>33383.682039069601</v>
      </c>
      <c r="D681">
        <f>E680*'OHL indexes'!E681/'OHL indexes'!B680</f>
        <v>32286.068578620121</v>
      </c>
      <c r="E681">
        <f>Master!I683</f>
        <v>32383.113777888757</v>
      </c>
      <c r="F681" t="str">
        <f t="shared" si="50"/>
        <v/>
      </c>
      <c r="G681" t="str">
        <f t="shared" si="51"/>
        <v/>
      </c>
      <c r="H681" t="str">
        <f t="shared" si="52"/>
        <v/>
      </c>
      <c r="I681" t="str">
        <f t="shared" si="53"/>
        <v/>
      </c>
      <c r="J681" t="str">
        <f t="shared" si="54"/>
        <v/>
      </c>
    </row>
    <row r="682" spans="1:10" x14ac:dyDescent="0.25">
      <c r="A682" s="1">
        <f>'OHL indexes'!A682</f>
        <v>39052</v>
      </c>
      <c r="B682">
        <f>E681*'OHL indexes'!C682/'OHL indexes'!B681</f>
        <v>32761.91443732892</v>
      </c>
      <c r="C682">
        <f>E681*'OHL indexes'!D682/'OHL indexes'!B681</f>
        <v>33843.889981121414</v>
      </c>
      <c r="D682">
        <f>E681*'OHL indexes'!E682/'OHL indexes'!B681</f>
        <v>32512.404355175921</v>
      </c>
      <c r="E682">
        <f>Master!I684</f>
        <v>33074.037236716918</v>
      </c>
      <c r="F682" t="str">
        <f t="shared" si="50"/>
        <v/>
      </c>
      <c r="G682" t="str">
        <f t="shared" si="51"/>
        <v/>
      </c>
      <c r="H682" t="str">
        <f t="shared" si="52"/>
        <v/>
      </c>
      <c r="I682" t="str">
        <f t="shared" si="53"/>
        <v/>
      </c>
      <c r="J682" t="str">
        <f t="shared" si="54"/>
        <v/>
      </c>
    </row>
    <row r="683" spans="1:10" x14ac:dyDescent="0.25">
      <c r="A683" s="1">
        <f>'OHL indexes'!A683</f>
        <v>39055</v>
      </c>
      <c r="B683">
        <f>E682*'OHL indexes'!C683/'OHL indexes'!B682</f>
        <v>32897.754038189865</v>
      </c>
      <c r="C683">
        <f>E682*'OHL indexes'!D683/'OHL indexes'!B682</f>
        <v>33046.916241566047</v>
      </c>
      <c r="D683">
        <f>E682*'OHL indexes'!E683/'OHL indexes'!B682</f>
        <v>32463.818115775961</v>
      </c>
      <c r="E683">
        <f>Master!I685</f>
        <v>32542.843610604737</v>
      </c>
      <c r="F683" t="str">
        <f t="shared" si="50"/>
        <v/>
      </c>
      <c r="G683" t="str">
        <f t="shared" si="51"/>
        <v/>
      </c>
      <c r="H683" t="str">
        <f t="shared" si="52"/>
        <v/>
      </c>
      <c r="I683" t="str">
        <f t="shared" si="53"/>
        <v/>
      </c>
      <c r="J683" t="str">
        <f t="shared" si="54"/>
        <v/>
      </c>
    </row>
    <row r="684" spans="1:10" x14ac:dyDescent="0.25">
      <c r="A684" s="1">
        <f>'OHL indexes'!A684</f>
        <v>39056</v>
      </c>
      <c r="B684">
        <f>E683*'OHL indexes'!C684/'OHL indexes'!B683</f>
        <v>32343.45644221966</v>
      </c>
      <c r="C684">
        <f>E683*'OHL indexes'!D684/'OHL indexes'!B683</f>
        <v>32732.094665149307</v>
      </c>
      <c r="D684">
        <f>E683*'OHL indexes'!E684/'OHL indexes'!B683</f>
        <v>32284.882783078134</v>
      </c>
      <c r="E684">
        <f>Master!I686</f>
        <v>32656.869256848309</v>
      </c>
      <c r="F684" t="str">
        <f t="shared" si="50"/>
        <v/>
      </c>
      <c r="G684" t="str">
        <f t="shared" si="51"/>
        <v/>
      </c>
      <c r="H684" t="str">
        <f t="shared" si="52"/>
        <v/>
      </c>
      <c r="I684" t="str">
        <f t="shared" si="53"/>
        <v/>
      </c>
      <c r="J684" t="str">
        <f t="shared" si="54"/>
        <v/>
      </c>
    </row>
    <row r="685" spans="1:10" x14ac:dyDescent="0.25">
      <c r="A685" s="1">
        <f>'OHL indexes'!A685</f>
        <v>39057</v>
      </c>
      <c r="B685">
        <f>E684*'OHL indexes'!C685/'OHL indexes'!B684</f>
        <v>32668.09718010006</v>
      </c>
      <c r="C685">
        <f>E684*'OHL indexes'!D685/'OHL indexes'!B684</f>
        <v>32948.749486517445</v>
      </c>
      <c r="D685">
        <f>E684*'OHL indexes'!E685/'OHL indexes'!B684</f>
        <v>32555.83102611866</v>
      </c>
      <c r="E685">
        <f>Master!I687</f>
        <v>32914.223145206939</v>
      </c>
      <c r="F685" t="str">
        <f t="shared" si="50"/>
        <v/>
      </c>
      <c r="G685" t="str">
        <f t="shared" si="51"/>
        <v/>
      </c>
      <c r="H685" t="str">
        <f t="shared" si="52"/>
        <v/>
      </c>
      <c r="I685" t="str">
        <f t="shared" si="53"/>
        <v/>
      </c>
      <c r="J685" t="str">
        <f t="shared" si="54"/>
        <v/>
      </c>
    </row>
    <row r="686" spans="1:10" x14ac:dyDescent="0.25">
      <c r="A686" s="1">
        <f>'OHL indexes'!A686</f>
        <v>39058</v>
      </c>
      <c r="B686">
        <f>E685*'OHL indexes'!C686/'OHL indexes'!B685</f>
        <v>32722.980379301476</v>
      </c>
      <c r="C686">
        <f>E685*'OHL indexes'!D686/'OHL indexes'!B685</f>
        <v>33581.905353219765</v>
      </c>
      <c r="D686">
        <f>E685*'OHL indexes'!E686/'OHL indexes'!B685</f>
        <v>32652.521485687605</v>
      </c>
      <c r="E686">
        <f>Master!I688</f>
        <v>33505.043695431465</v>
      </c>
      <c r="F686" t="str">
        <f t="shared" si="50"/>
        <v/>
      </c>
      <c r="G686" t="str">
        <f t="shared" si="51"/>
        <v/>
      </c>
      <c r="H686" t="str">
        <f t="shared" si="52"/>
        <v/>
      </c>
      <c r="I686" t="str">
        <f t="shared" si="53"/>
        <v/>
      </c>
      <c r="J686" t="str">
        <f t="shared" si="54"/>
        <v/>
      </c>
    </row>
    <row r="687" spans="1:10" x14ac:dyDescent="0.25">
      <c r="A687" s="1">
        <f>'OHL indexes'!A687</f>
        <v>39059</v>
      </c>
      <c r="B687">
        <f>E686*'OHL indexes'!C687/'OHL indexes'!B686</f>
        <v>33522.895028979066</v>
      </c>
      <c r="C687">
        <f>E686*'OHL indexes'!D687/'OHL indexes'!B686</f>
        <v>34067.328007430639</v>
      </c>
      <c r="D687">
        <f>E686*'OHL indexes'!E687/'OHL indexes'!B686</f>
        <v>33326.543437855544</v>
      </c>
      <c r="E687">
        <f>Master!I689</f>
        <v>33562.339274479797</v>
      </c>
      <c r="F687" t="str">
        <f t="shared" si="50"/>
        <v/>
      </c>
      <c r="G687" t="str">
        <f t="shared" si="51"/>
        <v/>
      </c>
      <c r="H687" t="str">
        <f t="shared" si="52"/>
        <v/>
      </c>
      <c r="I687" t="str">
        <f t="shared" si="53"/>
        <v/>
      </c>
      <c r="J687" t="str">
        <f t="shared" si="54"/>
        <v/>
      </c>
    </row>
    <row r="688" spans="1:10" x14ac:dyDescent="0.25">
      <c r="A688" s="1">
        <f>'OHL indexes'!A688</f>
        <v>39062</v>
      </c>
      <c r="B688">
        <f>E687*'OHL indexes'!C688/'OHL indexes'!B687</f>
        <v>33426.587433979817</v>
      </c>
      <c r="C688">
        <f>E687*'OHL indexes'!D688/'OHL indexes'!B687</f>
        <v>33426.587433979817</v>
      </c>
      <c r="D688">
        <f>E687*'OHL indexes'!E688/'OHL indexes'!B687</f>
        <v>32562.02194567255</v>
      </c>
      <c r="E688">
        <f>Master!I690</f>
        <v>32748.03106274566</v>
      </c>
      <c r="F688" t="str">
        <f t="shared" si="50"/>
        <v/>
      </c>
      <c r="G688" t="str">
        <f t="shared" si="51"/>
        <v/>
      </c>
      <c r="H688" t="str">
        <f t="shared" si="52"/>
        <v/>
      </c>
      <c r="I688" t="str">
        <f t="shared" si="53"/>
        <v/>
      </c>
      <c r="J688" t="str">
        <f t="shared" si="54"/>
        <v/>
      </c>
    </row>
    <row r="689" spans="1:10" x14ac:dyDescent="0.25">
      <c r="A689" s="1">
        <f>'OHL indexes'!A689</f>
        <v>39063</v>
      </c>
      <c r="B689">
        <f>E688*'OHL indexes'!C689/'OHL indexes'!B688</f>
        <v>32681.510263863016</v>
      </c>
      <c r="C689">
        <f>E688*'OHL indexes'!D689/'OHL indexes'!B688</f>
        <v>32940.937456517386</v>
      </c>
      <c r="D689">
        <f>E688*'OHL indexes'!E689/'OHL indexes'!B688</f>
        <v>31963.086943593102</v>
      </c>
      <c r="E689">
        <f>Master!I691</f>
        <v>32405.727754964279</v>
      </c>
      <c r="F689" t="str">
        <f t="shared" si="50"/>
        <v/>
      </c>
      <c r="G689" t="str">
        <f t="shared" si="51"/>
        <v/>
      </c>
      <c r="H689" t="str">
        <f t="shared" si="52"/>
        <v/>
      </c>
      <c r="I689" t="str">
        <f t="shared" si="53"/>
        <v/>
      </c>
      <c r="J689" t="str">
        <f t="shared" si="54"/>
        <v/>
      </c>
    </row>
    <row r="690" spans="1:10" x14ac:dyDescent="0.25">
      <c r="A690" s="1">
        <f>'OHL indexes'!A690</f>
        <v>39064</v>
      </c>
      <c r="B690">
        <f>E689*'OHL indexes'!C690/'OHL indexes'!B689</f>
        <v>32134.198205477755</v>
      </c>
      <c r="C690">
        <f>E689*'OHL indexes'!D690/'OHL indexes'!B689</f>
        <v>32301.973783839749</v>
      </c>
      <c r="D690">
        <f>E689*'OHL indexes'!E690/'OHL indexes'!B689</f>
        <v>31648.537563401936</v>
      </c>
      <c r="E690">
        <f>Master!I692</f>
        <v>31888.31288088749</v>
      </c>
      <c r="F690" t="str">
        <f t="shared" si="50"/>
        <v/>
      </c>
      <c r="G690" t="str">
        <f t="shared" si="51"/>
        <v/>
      </c>
      <c r="H690" t="str">
        <f t="shared" si="52"/>
        <v/>
      </c>
      <c r="I690" t="str">
        <f t="shared" si="53"/>
        <v/>
      </c>
      <c r="J690" t="str">
        <f t="shared" si="54"/>
        <v/>
      </c>
    </row>
    <row r="691" spans="1:10" x14ac:dyDescent="0.25">
      <c r="A691" s="1">
        <f>'OHL indexes'!A691</f>
        <v>39065</v>
      </c>
      <c r="B691">
        <f>E690*'OHL indexes'!C691/'OHL indexes'!B690</f>
        <v>31813.733985632702</v>
      </c>
      <c r="C691">
        <f>E690*'OHL indexes'!D691/'OHL indexes'!B690</f>
        <v>32212.943886943955</v>
      </c>
      <c r="D691">
        <f>E690*'OHL indexes'!E691/'OHL indexes'!B690</f>
        <v>31037.255690196573</v>
      </c>
      <c r="E691">
        <f>Master!I693</f>
        <v>32036.576310121476</v>
      </c>
      <c r="F691" t="str">
        <f t="shared" si="50"/>
        <v/>
      </c>
      <c r="G691" t="str">
        <f t="shared" si="51"/>
        <v/>
      </c>
      <c r="H691" t="str">
        <f t="shared" si="52"/>
        <v/>
      </c>
      <c r="I691" t="str">
        <f t="shared" si="53"/>
        <v/>
      </c>
      <c r="J691" t="str">
        <f t="shared" si="54"/>
        <v/>
      </c>
    </row>
    <row r="692" spans="1:10" x14ac:dyDescent="0.25">
      <c r="A692" s="1">
        <f>'OHL indexes'!A692</f>
        <v>39066</v>
      </c>
      <c r="B692">
        <f>E691*'OHL indexes'!C692/'OHL indexes'!B691</f>
        <v>31853.660791472463</v>
      </c>
      <c r="C692">
        <f>E691*'OHL indexes'!D692/'OHL indexes'!B691</f>
        <v>32475.304196119792</v>
      </c>
      <c r="D692">
        <f>E691*'OHL indexes'!E692/'OHL indexes'!B691</f>
        <v>31788.334754502663</v>
      </c>
      <c r="E692">
        <f>Master!I694</f>
        <v>32474.507668419599</v>
      </c>
      <c r="F692" t="str">
        <f t="shared" si="50"/>
        <v/>
      </c>
      <c r="G692" t="str">
        <f t="shared" si="51"/>
        <v/>
      </c>
      <c r="H692" t="str">
        <f t="shared" si="52"/>
        <v/>
      </c>
      <c r="I692" t="str">
        <f t="shared" si="53"/>
        <v/>
      </c>
      <c r="J692" t="str">
        <f t="shared" si="54"/>
        <v/>
      </c>
    </row>
    <row r="693" spans="1:10" x14ac:dyDescent="0.25">
      <c r="A693" s="1">
        <f>'OHL indexes'!A693</f>
        <v>39069</v>
      </c>
      <c r="B693">
        <f>E692*'OHL indexes'!C693/'OHL indexes'!B692</f>
        <v>32632.287883311437</v>
      </c>
      <c r="C693">
        <f>E692*'OHL indexes'!D693/'OHL indexes'!B692</f>
        <v>32692.807127914639</v>
      </c>
      <c r="D693">
        <f>E692*'OHL indexes'!E693/'OHL indexes'!B692</f>
        <v>32098.427994032721</v>
      </c>
      <c r="E693">
        <f>Master!I695</f>
        <v>32582.456931729907</v>
      </c>
      <c r="F693" t="str">
        <f t="shared" si="50"/>
        <v/>
      </c>
      <c r="G693" t="str">
        <f t="shared" si="51"/>
        <v/>
      </c>
      <c r="H693" t="str">
        <f t="shared" si="52"/>
        <v/>
      </c>
      <c r="I693" t="str">
        <f t="shared" si="53"/>
        <v/>
      </c>
      <c r="J693" t="str">
        <f t="shared" si="54"/>
        <v/>
      </c>
    </row>
    <row r="694" spans="1:10" x14ac:dyDescent="0.25">
      <c r="A694" s="1">
        <f>'OHL indexes'!A694</f>
        <v>39070</v>
      </c>
      <c r="B694">
        <f>E693*'OHL indexes'!C694/'OHL indexes'!B693</f>
        <v>32833.602877019279</v>
      </c>
      <c r="C694">
        <f>E693*'OHL indexes'!D694/'OHL indexes'!B693</f>
        <v>33010.695480952047</v>
      </c>
      <c r="D694">
        <f>E693*'OHL indexes'!E694/'OHL indexes'!B693</f>
        <v>31584.312287334098</v>
      </c>
      <c r="E694">
        <f>Master!I696</f>
        <v>31723.162765419678</v>
      </c>
      <c r="F694" t="str">
        <f t="shared" si="50"/>
        <v/>
      </c>
      <c r="G694" t="str">
        <f t="shared" si="51"/>
        <v/>
      </c>
      <c r="H694" t="str">
        <f t="shared" si="52"/>
        <v/>
      </c>
      <c r="I694" t="str">
        <f t="shared" si="53"/>
        <v/>
      </c>
      <c r="J694" t="str">
        <f t="shared" si="54"/>
        <v/>
      </c>
    </row>
    <row r="695" spans="1:10" x14ac:dyDescent="0.25">
      <c r="A695" s="1">
        <f>'OHL indexes'!A695</f>
        <v>39071</v>
      </c>
      <c r="B695">
        <f>E694*'OHL indexes'!C695/'OHL indexes'!B694</f>
        <v>31492.725763178762</v>
      </c>
      <c r="C695">
        <f>E694*'OHL indexes'!D695/'OHL indexes'!B694</f>
        <v>32260.840387935852</v>
      </c>
      <c r="D695">
        <f>E694*'OHL indexes'!E695/'OHL indexes'!B694</f>
        <v>31492.725763178762</v>
      </c>
      <c r="E695">
        <f>Master!I697</f>
        <v>31624.251948020188</v>
      </c>
      <c r="F695" t="str">
        <f t="shared" si="50"/>
        <v/>
      </c>
      <c r="G695" t="str">
        <f t="shared" si="51"/>
        <v/>
      </c>
      <c r="H695" t="str">
        <f t="shared" si="52"/>
        <v/>
      </c>
      <c r="I695" t="str">
        <f t="shared" si="53"/>
        <v/>
      </c>
      <c r="J695" t="str">
        <f t="shared" si="54"/>
        <v/>
      </c>
    </row>
    <row r="696" spans="1:10" x14ac:dyDescent="0.25">
      <c r="A696" s="1">
        <f>'OHL indexes'!A696</f>
        <v>39072</v>
      </c>
      <c r="B696">
        <f>E695*'OHL indexes'!C696/'OHL indexes'!B695</f>
        <v>31517.583239811891</v>
      </c>
      <c r="C696">
        <f>E695*'OHL indexes'!D696/'OHL indexes'!B695</f>
        <v>32057.287159152584</v>
      </c>
      <c r="D696">
        <f>E695*'OHL indexes'!E696/'OHL indexes'!B695</f>
        <v>31501.665951879106</v>
      </c>
      <c r="E696">
        <f>Master!I698</f>
        <v>31860.059783799061</v>
      </c>
      <c r="F696" t="str">
        <f t="shared" si="50"/>
        <v/>
      </c>
      <c r="G696" t="str">
        <f t="shared" si="51"/>
        <v/>
      </c>
      <c r="H696" t="str">
        <f t="shared" si="52"/>
        <v/>
      </c>
      <c r="I696" t="str">
        <f t="shared" si="53"/>
        <v/>
      </c>
      <c r="J696" t="str">
        <f t="shared" si="54"/>
        <v/>
      </c>
    </row>
    <row r="697" spans="1:10" x14ac:dyDescent="0.25">
      <c r="A697" s="1">
        <f>'OHL indexes'!A697</f>
        <v>39073</v>
      </c>
      <c r="B697">
        <f>E696*'OHL indexes'!C697/'OHL indexes'!B696</f>
        <v>32091.295221142427</v>
      </c>
      <c r="C697">
        <f>E696*'OHL indexes'!D697/'OHL indexes'!B696</f>
        <v>32629.794346620431</v>
      </c>
      <c r="D697">
        <f>E696*'OHL indexes'!E697/'OHL indexes'!B696</f>
        <v>31733.352569171107</v>
      </c>
      <c r="E697">
        <f>Master!I699</f>
        <v>32319.992529544357</v>
      </c>
      <c r="F697" t="str">
        <f t="shared" si="50"/>
        <v/>
      </c>
      <c r="G697" t="str">
        <f t="shared" si="51"/>
        <v/>
      </c>
      <c r="H697" t="str">
        <f t="shared" si="52"/>
        <v/>
      </c>
      <c r="I697" t="str">
        <f t="shared" si="53"/>
        <v/>
      </c>
      <c r="J697" t="str">
        <f t="shared" si="54"/>
        <v/>
      </c>
    </row>
    <row r="698" spans="1:10" x14ac:dyDescent="0.25">
      <c r="A698" s="1">
        <f>'OHL indexes'!A698</f>
        <v>39077</v>
      </c>
      <c r="B698">
        <f>E697*'OHL indexes'!C698/'OHL indexes'!B697</f>
        <v>32151.381225834481</v>
      </c>
      <c r="C698">
        <f>E697*'OHL indexes'!D698/'OHL indexes'!B697</f>
        <v>32151.381225834481</v>
      </c>
      <c r="D698">
        <f>E697*'OHL indexes'!E698/'OHL indexes'!B697</f>
        <v>31377.651766294468</v>
      </c>
      <c r="E698">
        <f>Master!I700</f>
        <v>31482.271772979311</v>
      </c>
      <c r="F698" t="str">
        <f t="shared" si="50"/>
        <v/>
      </c>
      <c r="G698" t="str">
        <f t="shared" si="51"/>
        <v/>
      </c>
      <c r="H698" t="str">
        <f t="shared" si="52"/>
        <v/>
      </c>
      <c r="I698" t="str">
        <f t="shared" si="53"/>
        <v/>
      </c>
      <c r="J698" t="str">
        <f t="shared" si="54"/>
        <v/>
      </c>
    </row>
    <row r="699" spans="1:10" x14ac:dyDescent="0.25">
      <c r="A699" s="1">
        <f>'OHL indexes'!A699</f>
        <v>39078</v>
      </c>
      <c r="B699">
        <f>E698*'OHL indexes'!C699/'OHL indexes'!B698</f>
        <v>31062.170662035889</v>
      </c>
      <c r="C699">
        <f>E698*'OHL indexes'!D699/'OHL indexes'!B698</f>
        <v>31087.253471323249</v>
      </c>
      <c r="D699">
        <f>E698*'OHL indexes'!E699/'OHL indexes'!B698</f>
        <v>30522.942545441081</v>
      </c>
      <c r="E699">
        <f>Master!I701</f>
        <v>30682.173799907228</v>
      </c>
      <c r="F699" t="str">
        <f t="shared" si="50"/>
        <v/>
      </c>
      <c r="G699" t="str">
        <f t="shared" si="51"/>
        <v/>
      </c>
      <c r="H699" t="str">
        <f t="shared" si="52"/>
        <v/>
      </c>
      <c r="I699" t="str">
        <f t="shared" si="53"/>
        <v/>
      </c>
      <c r="J699" t="str">
        <f t="shared" si="54"/>
        <v/>
      </c>
    </row>
    <row r="700" spans="1:10" x14ac:dyDescent="0.25">
      <c r="A700" s="1">
        <f>'OHL indexes'!A700</f>
        <v>39079</v>
      </c>
      <c r="B700">
        <f>E699*'OHL indexes'!C700/'OHL indexes'!B699</f>
        <v>30683.735664699023</v>
      </c>
      <c r="C700">
        <f>E699*'OHL indexes'!D700/'OHL indexes'!B699</f>
        <v>31043.781441703057</v>
      </c>
      <c r="D700">
        <f>E699*'OHL indexes'!E700/'OHL indexes'!B699</f>
        <v>30590.213292166041</v>
      </c>
      <c r="E700">
        <f>Master!I702</f>
        <v>30961.859536524087</v>
      </c>
      <c r="F700" t="str">
        <f t="shared" si="50"/>
        <v/>
      </c>
      <c r="G700" t="str">
        <f t="shared" si="51"/>
        <v/>
      </c>
      <c r="H700" t="str">
        <f t="shared" si="52"/>
        <v/>
      </c>
      <c r="I700" t="str">
        <f t="shared" si="53"/>
        <v/>
      </c>
      <c r="J700" t="str">
        <f t="shared" si="54"/>
        <v/>
      </c>
    </row>
    <row r="701" spans="1:10" x14ac:dyDescent="0.25">
      <c r="A701" s="1">
        <f>'OHL indexes'!A701</f>
        <v>39080</v>
      </c>
      <c r="B701">
        <f>E700*'OHL indexes'!C701/'OHL indexes'!B700</f>
        <v>31067.329468163127</v>
      </c>
      <c r="C701">
        <f>E700*'OHL indexes'!D701/'OHL indexes'!B700</f>
        <v>31697.051038068232</v>
      </c>
      <c r="D701">
        <f>E700*'OHL indexes'!E701/'OHL indexes'!B700</f>
        <v>30871.899312251928</v>
      </c>
      <c r="E701">
        <f>Master!I703</f>
        <v>31294.37223984205</v>
      </c>
      <c r="F701" t="str">
        <f t="shared" si="50"/>
        <v/>
      </c>
      <c r="G701" t="str">
        <f t="shared" si="51"/>
        <v/>
      </c>
      <c r="H701" t="str">
        <f t="shared" si="52"/>
        <v/>
      </c>
      <c r="I701" t="str">
        <f t="shared" si="53"/>
        <v/>
      </c>
      <c r="J701" t="str">
        <f t="shared" si="54"/>
        <v/>
      </c>
    </row>
    <row r="702" spans="1:10" x14ac:dyDescent="0.25">
      <c r="A702" s="1">
        <f>'OHL indexes'!A702</f>
        <v>39085</v>
      </c>
      <c r="B702">
        <f>E701*'OHL indexes'!C702/'OHL indexes'!B701</f>
        <v>31294.37223984205</v>
      </c>
      <c r="C702">
        <f>E701*'OHL indexes'!D702/'OHL indexes'!B701</f>
        <v>31315.700465680256</v>
      </c>
      <c r="D702">
        <f>E701*'OHL indexes'!E702/'OHL indexes'!B701</f>
        <v>31294.37223984205</v>
      </c>
      <c r="E702">
        <f>Master!I704</f>
        <v>31311.883143682753</v>
      </c>
      <c r="F702" t="str">
        <f t="shared" si="50"/>
        <v/>
      </c>
      <c r="G702" t="str">
        <f t="shared" si="51"/>
        <v/>
      </c>
      <c r="H702" t="str">
        <f t="shared" si="52"/>
        <v/>
      </c>
      <c r="I702" t="str">
        <f t="shared" si="53"/>
        <v/>
      </c>
      <c r="J702" t="str">
        <f t="shared" si="54"/>
        <v/>
      </c>
    </row>
    <row r="703" spans="1:10" x14ac:dyDescent="0.25">
      <c r="A703" s="1">
        <f>'OHL indexes'!A703</f>
        <v>39086</v>
      </c>
      <c r="B703">
        <f>E702*'OHL indexes'!C703/'OHL indexes'!B702</f>
        <v>31385.816774611812</v>
      </c>
      <c r="C703">
        <f>E702*'OHL indexes'!D703/'OHL indexes'!B702</f>
        <v>31854.078358211107</v>
      </c>
      <c r="D703">
        <f>E702*'OHL indexes'!E703/'OHL indexes'!B702</f>
        <v>31053.105629042668</v>
      </c>
      <c r="E703">
        <f>Master!I705</f>
        <v>31160.610681378806</v>
      </c>
      <c r="F703" t="str">
        <f t="shared" si="50"/>
        <v/>
      </c>
      <c r="G703" t="str">
        <f t="shared" si="51"/>
        <v/>
      </c>
      <c r="H703" t="str">
        <f t="shared" si="52"/>
        <v/>
      </c>
      <c r="I703" t="str">
        <f t="shared" si="53"/>
        <v/>
      </c>
      <c r="J703" t="str">
        <f t="shared" si="54"/>
        <v/>
      </c>
    </row>
    <row r="704" spans="1:10" x14ac:dyDescent="0.25">
      <c r="A704" s="1">
        <f>'OHL indexes'!A704</f>
        <v>39087</v>
      </c>
      <c r="B704">
        <f>E703*'OHL indexes'!C704/'OHL indexes'!B703</f>
        <v>31398.28974324213</v>
      </c>
      <c r="C704">
        <f>E703*'OHL indexes'!D704/'OHL indexes'!B703</f>
        <v>32191.070033278822</v>
      </c>
      <c r="D704">
        <f>E703*'OHL indexes'!E704/'OHL indexes'!B703</f>
        <v>31301.683565769115</v>
      </c>
      <c r="E704">
        <f>Master!I706</f>
        <v>31897.163899367581</v>
      </c>
      <c r="F704" t="str">
        <f t="shared" si="50"/>
        <v/>
      </c>
      <c r="G704" t="str">
        <f t="shared" si="51"/>
        <v/>
      </c>
      <c r="H704" t="str">
        <f t="shared" si="52"/>
        <v/>
      </c>
      <c r="I704" t="str">
        <f t="shared" si="53"/>
        <v/>
      </c>
      <c r="J704" t="str">
        <f t="shared" si="54"/>
        <v/>
      </c>
    </row>
    <row r="705" spans="1:10" x14ac:dyDescent="0.25">
      <c r="A705" s="1">
        <f>'OHL indexes'!A705</f>
        <v>39090</v>
      </c>
      <c r="B705">
        <f>E704*'OHL indexes'!C705/'OHL indexes'!B704</f>
        <v>32040.569110318233</v>
      </c>
      <c r="C705">
        <f>E704*'OHL indexes'!D705/'OHL indexes'!B704</f>
        <v>32199.22866382861</v>
      </c>
      <c r="D705">
        <f>E704*'OHL indexes'!E705/'OHL indexes'!B704</f>
        <v>31562.516853478599</v>
      </c>
      <c r="E705">
        <f>Master!I707</f>
        <v>31559.779507308795</v>
      </c>
      <c r="F705" t="str">
        <f t="shared" si="50"/>
        <v/>
      </c>
      <c r="G705" t="str">
        <f t="shared" si="51"/>
        <v/>
      </c>
      <c r="H705" t="str">
        <f t="shared" si="52"/>
        <v/>
      </c>
      <c r="I705" t="str">
        <f t="shared" si="53"/>
        <v/>
      </c>
      <c r="J705" t="str">
        <f t="shared" si="54"/>
        <v/>
      </c>
    </row>
    <row r="706" spans="1:10" x14ac:dyDescent="0.25">
      <c r="A706" s="1">
        <f>'OHL indexes'!A706</f>
        <v>39091</v>
      </c>
      <c r="B706">
        <f>E705*'OHL indexes'!C706/'OHL indexes'!B705</f>
        <v>31532.452270676891</v>
      </c>
      <c r="C706">
        <f>E705*'OHL indexes'!D706/'OHL indexes'!B705</f>
        <v>31699.450596594972</v>
      </c>
      <c r="D706">
        <f>E705*'OHL indexes'!E706/'OHL indexes'!B705</f>
        <v>30894.821109763157</v>
      </c>
      <c r="E706">
        <f>Master!I708</f>
        <v>31422.128343887121</v>
      </c>
      <c r="F706" t="str">
        <f t="shared" si="50"/>
        <v/>
      </c>
      <c r="G706" t="str">
        <f t="shared" si="51"/>
        <v/>
      </c>
      <c r="H706" t="str">
        <f t="shared" si="52"/>
        <v/>
      </c>
      <c r="I706" t="str">
        <f t="shared" si="53"/>
        <v/>
      </c>
      <c r="J706" t="str">
        <f t="shared" si="54"/>
        <v/>
      </c>
    </row>
    <row r="707" spans="1:10" x14ac:dyDescent="0.25">
      <c r="A707" s="1">
        <f>'OHL indexes'!A707</f>
        <v>39092</v>
      </c>
      <c r="B707">
        <f>E706*'OHL indexes'!C707/'OHL indexes'!B706</f>
        <v>31670.022765259091</v>
      </c>
      <c r="C707">
        <f>E706*'OHL indexes'!D707/'OHL indexes'!B706</f>
        <v>31809.087403203252</v>
      </c>
      <c r="D707">
        <f>E706*'OHL indexes'!E707/'OHL indexes'!B706</f>
        <v>31029.127544611409</v>
      </c>
      <c r="E707">
        <f>Master!I709</f>
        <v>31083.193432176224</v>
      </c>
      <c r="F707" t="str">
        <f t="shared" si="50"/>
        <v/>
      </c>
      <c r="G707" t="str">
        <f t="shared" si="51"/>
        <v/>
      </c>
      <c r="H707" t="str">
        <f t="shared" si="52"/>
        <v/>
      </c>
      <c r="I707" t="str">
        <f t="shared" si="53"/>
        <v/>
      </c>
      <c r="J707" t="str">
        <f t="shared" si="54"/>
        <v/>
      </c>
    </row>
    <row r="708" spans="1:10" x14ac:dyDescent="0.25">
      <c r="A708" s="1">
        <f>'OHL indexes'!A708</f>
        <v>39093</v>
      </c>
      <c r="B708">
        <f>E707*'OHL indexes'!C708/'OHL indexes'!B707</f>
        <v>30911.825466978476</v>
      </c>
      <c r="C708">
        <f>E707*'OHL indexes'!D708/'OHL indexes'!B707</f>
        <v>30911.825466978476</v>
      </c>
      <c r="D708">
        <f>E707*'OHL indexes'!E708/'OHL indexes'!B707</f>
        <v>28730.682893254299</v>
      </c>
      <c r="E708">
        <f>Master!I710</f>
        <v>28955.58422934882</v>
      </c>
      <c r="F708" t="str">
        <f t="shared" si="50"/>
        <v/>
      </c>
      <c r="G708" t="str">
        <f t="shared" si="51"/>
        <v/>
      </c>
      <c r="H708" t="str">
        <f t="shared" si="52"/>
        <v/>
      </c>
      <c r="I708" t="str">
        <f t="shared" si="53"/>
        <v/>
      </c>
      <c r="J708" t="str">
        <f t="shared" si="54"/>
        <v/>
      </c>
    </row>
    <row r="709" spans="1:10" x14ac:dyDescent="0.25">
      <c r="A709" s="1">
        <f>'OHL indexes'!A709</f>
        <v>39094</v>
      </c>
      <c r="B709">
        <f>E708*'OHL indexes'!C709/'OHL indexes'!B708</f>
        <v>28842.078636443213</v>
      </c>
      <c r="C709">
        <f>E708*'OHL indexes'!D709/'OHL indexes'!B708</f>
        <v>28898.831432896015</v>
      </c>
      <c r="D709">
        <f>E708*'OHL indexes'!E709/'OHL indexes'!B708</f>
        <v>28256.638377196112</v>
      </c>
      <c r="E709">
        <f>Master!I711</f>
        <v>28447.646562433525</v>
      </c>
      <c r="F709" t="str">
        <f t="shared" si="50"/>
        <v/>
      </c>
      <c r="G709" t="str">
        <f t="shared" si="51"/>
        <v/>
      </c>
      <c r="H709" t="str">
        <f t="shared" si="52"/>
        <v/>
      </c>
      <c r="I709" t="str">
        <f t="shared" si="53"/>
        <v/>
      </c>
      <c r="J709" t="str">
        <f t="shared" si="54"/>
        <v/>
      </c>
    </row>
    <row r="710" spans="1:10" x14ac:dyDescent="0.25">
      <c r="A710" s="1">
        <f>'OHL indexes'!A710</f>
        <v>39098</v>
      </c>
      <c r="B710">
        <f>E709*'OHL indexes'!C710/'OHL indexes'!B709</f>
        <v>28750.120738782807</v>
      </c>
      <c r="C710">
        <f>E709*'OHL indexes'!D710/'OHL indexes'!B709</f>
        <v>28813.877678749141</v>
      </c>
      <c r="D710">
        <f>E709*'OHL indexes'!E710/'OHL indexes'!B709</f>
        <v>27704.801337116129</v>
      </c>
      <c r="E710">
        <f>Master!I712</f>
        <v>28049.133764909348</v>
      </c>
      <c r="F710" t="str">
        <f t="shared" ref="F710:F773" si="55">IF(AND(B710&lt;D710,ABS(D710/B710-1)&gt;E$1),D710/B710-1,"")</f>
        <v/>
      </c>
      <c r="G710" t="str">
        <f t="shared" ref="G710:G773" si="56">IF(AND(B710&gt;C710,ABS(C710/B710-1)&gt;E$1),C710/B710-1,"")</f>
        <v/>
      </c>
      <c r="H710" t="str">
        <f t="shared" ref="H710:H773" si="57">IF(AND(D710&gt;C710,ABS(D710/C710-1)&gt;E$1),D710/C710-1,"")</f>
        <v/>
      </c>
      <c r="I710" t="str">
        <f t="shared" ref="I710:I773" si="58">IF(AND(E710&lt;D710,ABS(D710/E710-1)&gt;E$1),D710/E710-1,"")</f>
        <v/>
      </c>
      <c r="J710" t="str">
        <f t="shared" ref="J710:J773" si="59">IF(AND(E710&gt;C710,ABS(C710/E710-1)&gt;E$1),C710/E710-1,"")</f>
        <v/>
      </c>
    </row>
    <row r="711" spans="1:10" x14ac:dyDescent="0.25">
      <c r="A711" s="1">
        <f>'OHL indexes'!A711</f>
        <v>39099</v>
      </c>
      <c r="B711">
        <f>E710*'OHL indexes'!C711/'OHL indexes'!B710</f>
        <v>28166.989192155277</v>
      </c>
      <c r="C711">
        <f>E710*'OHL indexes'!D711/'OHL indexes'!B710</f>
        <v>28355.553950723435</v>
      </c>
      <c r="D711">
        <f>E710*'OHL indexes'!E711/'OHL indexes'!B710</f>
        <v>27742.713579095263</v>
      </c>
      <c r="E711">
        <f>Master!I713</f>
        <v>28075.924167896341</v>
      </c>
      <c r="F711" t="str">
        <f t="shared" si="55"/>
        <v/>
      </c>
      <c r="G711" t="str">
        <f t="shared" si="56"/>
        <v/>
      </c>
      <c r="H711" t="str">
        <f t="shared" si="57"/>
        <v/>
      </c>
      <c r="I711" t="str">
        <f t="shared" si="58"/>
        <v/>
      </c>
      <c r="J711" t="str">
        <f t="shared" si="59"/>
        <v/>
      </c>
    </row>
    <row r="712" spans="1:10" x14ac:dyDescent="0.25">
      <c r="A712" s="1">
        <f>'OHL indexes'!A712</f>
        <v>39100</v>
      </c>
      <c r="B712">
        <f>E711*'OHL indexes'!C712/'OHL indexes'!B711</f>
        <v>28070.056396776075</v>
      </c>
      <c r="C712">
        <f>E711*'OHL indexes'!D712/'OHL indexes'!B711</f>
        <v>28516.098583628343</v>
      </c>
      <c r="D712">
        <f>E711*'OHL indexes'!E712/'OHL indexes'!B711</f>
        <v>27736.698965016007</v>
      </c>
      <c r="E712">
        <f>Master!I714</f>
        <v>28413.669412251384</v>
      </c>
      <c r="F712" t="str">
        <f t="shared" si="55"/>
        <v/>
      </c>
      <c r="G712" t="str">
        <f t="shared" si="56"/>
        <v/>
      </c>
      <c r="H712" t="str">
        <f t="shared" si="57"/>
        <v/>
      </c>
      <c r="I712" t="str">
        <f t="shared" si="58"/>
        <v/>
      </c>
      <c r="J712" t="str">
        <f t="shared" si="59"/>
        <v/>
      </c>
    </row>
    <row r="713" spans="1:10" x14ac:dyDescent="0.25">
      <c r="A713" s="1">
        <f>'OHL indexes'!A713</f>
        <v>39101</v>
      </c>
      <c r="B713">
        <f>E712*'OHL indexes'!C713/'OHL indexes'!B712</f>
        <v>28200.753632058124</v>
      </c>
      <c r="C713">
        <f>E712*'OHL indexes'!D713/'OHL indexes'!B712</f>
        <v>28200.753632058124</v>
      </c>
      <c r="D713">
        <f>E712*'OHL indexes'!E713/'OHL indexes'!B712</f>
        <v>27421.62146986396</v>
      </c>
      <c r="E713">
        <f>Master!I715</f>
        <v>27609.744532565961</v>
      </c>
      <c r="F713" t="str">
        <f t="shared" si="55"/>
        <v/>
      </c>
      <c r="G713" t="str">
        <f t="shared" si="56"/>
        <v/>
      </c>
      <c r="H713" t="str">
        <f t="shared" si="57"/>
        <v/>
      </c>
      <c r="I713" t="str">
        <f t="shared" si="58"/>
        <v/>
      </c>
      <c r="J713" t="str">
        <f t="shared" si="59"/>
        <v/>
      </c>
    </row>
    <row r="714" spans="1:10" x14ac:dyDescent="0.25">
      <c r="A714" s="1">
        <f>'OHL indexes'!A714</f>
        <v>39104</v>
      </c>
      <c r="B714">
        <f>E713*'OHL indexes'!C714/'OHL indexes'!B713</f>
        <v>27770.462654218201</v>
      </c>
      <c r="C714">
        <f>E713*'OHL indexes'!D714/'OHL indexes'!B713</f>
        <v>28440.121494435876</v>
      </c>
      <c r="D714">
        <f>E713*'OHL indexes'!E714/'OHL indexes'!B713</f>
        <v>27654.002522435683</v>
      </c>
      <c r="E714">
        <f>Master!I716</f>
        <v>27970.937200340075</v>
      </c>
      <c r="F714" t="str">
        <f t="shared" si="55"/>
        <v/>
      </c>
      <c r="G714" t="str">
        <f t="shared" si="56"/>
        <v/>
      </c>
      <c r="H714" t="str">
        <f t="shared" si="57"/>
        <v/>
      </c>
      <c r="I714" t="str">
        <f t="shared" si="58"/>
        <v/>
      </c>
      <c r="J714" t="str">
        <f t="shared" si="59"/>
        <v/>
      </c>
    </row>
    <row r="715" spans="1:10" x14ac:dyDescent="0.25">
      <c r="A715" s="1">
        <f>'OHL indexes'!A715</f>
        <v>39105</v>
      </c>
      <c r="B715">
        <f>E714*'OHL indexes'!C715/'OHL indexes'!B714</f>
        <v>28332.869880753358</v>
      </c>
      <c r="C715">
        <f>E714*'OHL indexes'!D715/'OHL indexes'!B714</f>
        <v>28332.869880753358</v>
      </c>
      <c r="D715">
        <f>E714*'OHL indexes'!E715/'OHL indexes'!B714</f>
        <v>27080.027496420076</v>
      </c>
      <c r="E715">
        <f>Master!I717</f>
        <v>27129.669872517014</v>
      </c>
      <c r="F715" t="str">
        <f t="shared" si="55"/>
        <v/>
      </c>
      <c r="G715" t="str">
        <f t="shared" si="56"/>
        <v/>
      </c>
      <c r="H715" t="str">
        <f t="shared" si="57"/>
        <v/>
      </c>
      <c r="I715" t="str">
        <f t="shared" si="58"/>
        <v/>
      </c>
      <c r="J715" t="str">
        <f t="shared" si="59"/>
        <v/>
      </c>
    </row>
    <row r="716" spans="1:10" x14ac:dyDescent="0.25">
      <c r="A716" s="1">
        <f>'OHL indexes'!A716</f>
        <v>39106</v>
      </c>
      <c r="B716">
        <f>E715*'OHL indexes'!C716/'OHL indexes'!B715</f>
        <v>27031.52169932365</v>
      </c>
      <c r="C716">
        <f>E715*'OHL indexes'!D716/'OHL indexes'!B715</f>
        <v>27308.646722527876</v>
      </c>
      <c r="D716">
        <f>E715*'OHL indexes'!E716/'OHL indexes'!B715</f>
        <v>26823.674661622837</v>
      </c>
      <c r="E716">
        <f>Master!I718</f>
        <v>26832.58465159528</v>
      </c>
      <c r="F716" t="str">
        <f t="shared" si="55"/>
        <v/>
      </c>
      <c r="G716" t="str">
        <f t="shared" si="56"/>
        <v/>
      </c>
      <c r="H716" t="str">
        <f t="shared" si="57"/>
        <v/>
      </c>
      <c r="I716" t="str">
        <f t="shared" si="58"/>
        <v/>
      </c>
      <c r="J716" t="str">
        <f t="shared" si="59"/>
        <v/>
      </c>
    </row>
    <row r="717" spans="1:10" x14ac:dyDescent="0.25">
      <c r="A717" s="1">
        <f>'OHL indexes'!A717</f>
        <v>39107</v>
      </c>
      <c r="B717">
        <f>E716*'OHL indexes'!C717/'OHL indexes'!B716</f>
        <v>27037.097554116517</v>
      </c>
      <c r="C717">
        <f>E716*'OHL indexes'!D717/'OHL indexes'!B716</f>
        <v>27956.257768892221</v>
      </c>
      <c r="D717">
        <f>E716*'OHL indexes'!E717/'OHL indexes'!B716</f>
        <v>26993.44014184464</v>
      </c>
      <c r="E717">
        <f>Master!I719</f>
        <v>27842.134886253913</v>
      </c>
      <c r="F717" t="str">
        <f t="shared" si="55"/>
        <v/>
      </c>
      <c r="G717" t="str">
        <f t="shared" si="56"/>
        <v/>
      </c>
      <c r="H717" t="str">
        <f t="shared" si="57"/>
        <v/>
      </c>
      <c r="I717" t="str">
        <f t="shared" si="58"/>
        <v/>
      </c>
      <c r="J717" t="str">
        <f t="shared" si="59"/>
        <v/>
      </c>
    </row>
    <row r="718" spans="1:10" x14ac:dyDescent="0.25">
      <c r="A718" s="1">
        <f>'OHL indexes'!A718</f>
        <v>39108</v>
      </c>
      <c r="B718">
        <f>E717*'OHL indexes'!C718/'OHL indexes'!B717</f>
        <v>27739.118986520749</v>
      </c>
      <c r="C718">
        <f>E717*'OHL indexes'!D718/'OHL indexes'!B717</f>
        <v>28261.052695263428</v>
      </c>
      <c r="D718">
        <f>E717*'OHL indexes'!E718/'OHL indexes'!B717</f>
        <v>27481.589047603014</v>
      </c>
      <c r="E718">
        <f>Master!I720</f>
        <v>27919.740685203211</v>
      </c>
      <c r="F718" t="str">
        <f t="shared" si="55"/>
        <v/>
      </c>
      <c r="G718" t="str">
        <f t="shared" si="56"/>
        <v/>
      </c>
      <c r="H718" t="str">
        <f t="shared" si="57"/>
        <v/>
      </c>
      <c r="I718" t="str">
        <f t="shared" si="58"/>
        <v/>
      </c>
      <c r="J718" t="str">
        <f t="shared" si="59"/>
        <v/>
      </c>
    </row>
    <row r="719" spans="1:10" x14ac:dyDescent="0.25">
      <c r="A719" s="1">
        <f>'OHL indexes'!A719</f>
        <v>39111</v>
      </c>
      <c r="B719">
        <f>E718*'OHL indexes'!C719/'OHL indexes'!B718</f>
        <v>27760.070264003909</v>
      </c>
      <c r="C719">
        <f>E718*'OHL indexes'!D719/'OHL indexes'!B718</f>
        <v>27951.676077466509</v>
      </c>
      <c r="D719">
        <f>E718*'OHL indexes'!E719/'OHL indexes'!B718</f>
        <v>27591.276379317551</v>
      </c>
      <c r="E719">
        <f>Master!I721</f>
        <v>27860.967392416103</v>
      </c>
      <c r="F719" t="str">
        <f t="shared" si="55"/>
        <v/>
      </c>
      <c r="G719" t="str">
        <f t="shared" si="56"/>
        <v/>
      </c>
      <c r="H719" t="str">
        <f t="shared" si="57"/>
        <v/>
      </c>
      <c r="I719" t="str">
        <f t="shared" si="58"/>
        <v/>
      </c>
      <c r="J719" t="str">
        <f t="shared" si="59"/>
        <v/>
      </c>
    </row>
    <row r="720" spans="1:10" x14ac:dyDescent="0.25">
      <c r="A720" s="1">
        <f>'OHL indexes'!A720</f>
        <v>39112</v>
      </c>
      <c r="B720">
        <f>E719*'OHL indexes'!C720/'OHL indexes'!B719</f>
        <v>27924.598078718267</v>
      </c>
      <c r="C720">
        <f>E719*'OHL indexes'!D720/'OHL indexes'!B719</f>
        <v>27924.598078718267</v>
      </c>
      <c r="D720">
        <f>E719*'OHL indexes'!E720/'OHL indexes'!B719</f>
        <v>27346.24549545097</v>
      </c>
      <c r="E720">
        <f>Master!I722</f>
        <v>27427.880886990482</v>
      </c>
      <c r="F720" t="str">
        <f t="shared" si="55"/>
        <v/>
      </c>
      <c r="G720" t="str">
        <f t="shared" si="56"/>
        <v/>
      </c>
      <c r="H720" t="str">
        <f t="shared" si="57"/>
        <v/>
      </c>
      <c r="I720" t="str">
        <f t="shared" si="58"/>
        <v/>
      </c>
      <c r="J720" t="str">
        <f t="shared" si="59"/>
        <v/>
      </c>
    </row>
    <row r="721" spans="1:10" x14ac:dyDescent="0.25">
      <c r="A721" s="1">
        <f>'OHL indexes'!A721</f>
        <v>39113</v>
      </c>
      <c r="B721">
        <f>E720*'OHL indexes'!C721/'OHL indexes'!B720</f>
        <v>27608.919854019812</v>
      </c>
      <c r="C721">
        <f>E720*'OHL indexes'!D721/'OHL indexes'!B720</f>
        <v>27948.377726419949</v>
      </c>
      <c r="D721">
        <f>E720*'OHL indexes'!E721/'OHL indexes'!B720</f>
        <v>26703.71193991297</v>
      </c>
      <c r="E721">
        <f>Master!I723</f>
        <v>27001.086652013029</v>
      </c>
      <c r="F721" t="str">
        <f t="shared" si="55"/>
        <v/>
      </c>
      <c r="G721" t="str">
        <f t="shared" si="56"/>
        <v/>
      </c>
      <c r="H721" t="str">
        <f t="shared" si="57"/>
        <v/>
      </c>
      <c r="I721" t="str">
        <f t="shared" si="58"/>
        <v/>
      </c>
      <c r="J721" t="str">
        <f t="shared" si="59"/>
        <v/>
      </c>
    </row>
    <row r="722" spans="1:10" x14ac:dyDescent="0.25">
      <c r="A722" s="1">
        <f>'OHL indexes'!A722</f>
        <v>39114</v>
      </c>
      <c r="B722">
        <f>E721*'OHL indexes'!C722/'OHL indexes'!B721</f>
        <v>26860.125075540753</v>
      </c>
      <c r="C722">
        <f>E721*'OHL indexes'!D722/'OHL indexes'!B721</f>
        <v>26892.828213596873</v>
      </c>
      <c r="D722">
        <f>E721*'OHL indexes'!E722/'OHL indexes'!B721</f>
        <v>26598.506510411487</v>
      </c>
      <c r="E722">
        <f>Master!I724</f>
        <v>26671.556431128727</v>
      </c>
      <c r="F722" t="str">
        <f t="shared" si="55"/>
        <v/>
      </c>
      <c r="G722" t="str">
        <f t="shared" si="56"/>
        <v/>
      </c>
      <c r="H722" t="str">
        <f t="shared" si="57"/>
        <v/>
      </c>
      <c r="I722" t="str">
        <f t="shared" si="58"/>
        <v/>
      </c>
      <c r="J722" t="str">
        <f t="shared" si="59"/>
        <v/>
      </c>
    </row>
    <row r="723" spans="1:10" x14ac:dyDescent="0.25">
      <c r="A723" s="1">
        <f>'OHL indexes'!A723</f>
        <v>39115</v>
      </c>
      <c r="B723">
        <f>E722*'OHL indexes'!C723/'OHL indexes'!B722</f>
        <v>26563.738747485397</v>
      </c>
      <c r="C723">
        <f>E722*'OHL indexes'!D723/'OHL indexes'!B722</f>
        <v>26833.282956593721</v>
      </c>
      <c r="D723">
        <f>E722*'OHL indexes'!E723/'OHL indexes'!B722</f>
        <v>26433.459046416374</v>
      </c>
      <c r="E723">
        <f>Master!I725</f>
        <v>26562.333223483005</v>
      </c>
      <c r="F723" t="str">
        <f t="shared" si="55"/>
        <v/>
      </c>
      <c r="G723" t="str">
        <f t="shared" si="56"/>
        <v/>
      </c>
      <c r="H723" t="str">
        <f t="shared" si="57"/>
        <v/>
      </c>
      <c r="I723" t="str">
        <f t="shared" si="58"/>
        <v/>
      </c>
      <c r="J723" t="str">
        <f t="shared" si="59"/>
        <v/>
      </c>
    </row>
    <row r="724" spans="1:10" x14ac:dyDescent="0.25">
      <c r="A724" s="1">
        <f>'OHL indexes'!A724</f>
        <v>39118</v>
      </c>
      <c r="B724">
        <f>E723*'OHL indexes'!C724/'OHL indexes'!B723</f>
        <v>26619.36639501535</v>
      </c>
      <c r="C724">
        <f>E723*'OHL indexes'!D724/'OHL indexes'!B723</f>
        <v>26772.575201367425</v>
      </c>
      <c r="D724">
        <f>E723*'OHL indexes'!E724/'OHL indexes'!B723</f>
        <v>26368.863784578229</v>
      </c>
      <c r="E724">
        <f>Master!I726</f>
        <v>26598.391862422326</v>
      </c>
      <c r="F724" t="str">
        <f t="shared" si="55"/>
        <v/>
      </c>
      <c r="G724" t="str">
        <f t="shared" si="56"/>
        <v/>
      </c>
      <c r="H724" t="str">
        <f t="shared" si="57"/>
        <v/>
      </c>
      <c r="I724" t="str">
        <f t="shared" si="58"/>
        <v/>
      </c>
      <c r="J724" t="str">
        <f t="shared" si="59"/>
        <v/>
      </c>
    </row>
    <row r="725" spans="1:10" x14ac:dyDescent="0.25">
      <c r="A725" s="1">
        <f>'OHL indexes'!A725</f>
        <v>39119</v>
      </c>
      <c r="B725">
        <f>E724*'OHL indexes'!C725/'OHL indexes'!B724</f>
        <v>26544.945974041799</v>
      </c>
      <c r="C725">
        <f>E724*'OHL indexes'!D725/'OHL indexes'!B724</f>
        <v>26791.02329349385</v>
      </c>
      <c r="D725">
        <f>E724*'OHL indexes'!E725/'OHL indexes'!B724</f>
        <v>26179.730223933831</v>
      </c>
      <c r="E725">
        <f>Master!I727</f>
        <v>26211.766634280597</v>
      </c>
      <c r="F725" t="str">
        <f t="shared" si="55"/>
        <v/>
      </c>
      <c r="G725" t="str">
        <f t="shared" si="56"/>
        <v/>
      </c>
      <c r="H725" t="str">
        <f t="shared" si="57"/>
        <v/>
      </c>
      <c r="I725" t="str">
        <f t="shared" si="58"/>
        <v/>
      </c>
      <c r="J725" t="str">
        <f t="shared" si="59"/>
        <v/>
      </c>
    </row>
    <row r="726" spans="1:10" x14ac:dyDescent="0.25">
      <c r="A726" s="1">
        <f>'OHL indexes'!A726</f>
        <v>39120</v>
      </c>
      <c r="B726">
        <f>E725*'OHL indexes'!C726/'OHL indexes'!B725</f>
        <v>25978.772019770498</v>
      </c>
      <c r="C726">
        <f>E725*'OHL indexes'!D726/'OHL indexes'!B725</f>
        <v>26089.721524853194</v>
      </c>
      <c r="D726">
        <f>E725*'OHL indexes'!E726/'OHL indexes'!B725</f>
        <v>25673.665784566372</v>
      </c>
      <c r="E726">
        <f>Master!I728</f>
        <v>25865.317629247314</v>
      </c>
      <c r="F726" t="str">
        <f t="shared" si="55"/>
        <v/>
      </c>
      <c r="G726" t="str">
        <f t="shared" si="56"/>
        <v/>
      </c>
      <c r="H726" t="str">
        <f t="shared" si="57"/>
        <v/>
      </c>
      <c r="I726" t="str">
        <f t="shared" si="58"/>
        <v/>
      </c>
      <c r="J726" t="str">
        <f t="shared" si="59"/>
        <v/>
      </c>
    </row>
    <row r="727" spans="1:10" x14ac:dyDescent="0.25">
      <c r="A727" s="1">
        <f>'OHL indexes'!A727</f>
        <v>39121</v>
      </c>
      <c r="B727">
        <f>E726*'OHL indexes'!C727/'OHL indexes'!B726</f>
        <v>26174.76435902814</v>
      </c>
      <c r="C727">
        <f>E726*'OHL indexes'!D727/'OHL indexes'!B726</f>
        <v>26342.750473846936</v>
      </c>
      <c r="D727">
        <f>E726*'OHL indexes'!E727/'OHL indexes'!B726</f>
        <v>25905.102609929698</v>
      </c>
      <c r="E727">
        <f>Master!I729</f>
        <v>26036.28986574975</v>
      </c>
      <c r="F727" t="str">
        <f t="shared" si="55"/>
        <v/>
      </c>
      <c r="G727" t="str">
        <f t="shared" si="56"/>
        <v/>
      </c>
      <c r="H727" t="str">
        <f t="shared" si="57"/>
        <v/>
      </c>
      <c r="I727" t="str">
        <f t="shared" si="58"/>
        <v/>
      </c>
      <c r="J727" t="str">
        <f t="shared" si="59"/>
        <v/>
      </c>
    </row>
    <row r="728" spans="1:10" x14ac:dyDescent="0.25">
      <c r="A728" s="1">
        <f>'OHL indexes'!A728</f>
        <v>39122</v>
      </c>
      <c r="B728">
        <f>E727*'OHL indexes'!C728/'OHL indexes'!B727</f>
        <v>25980.696862172277</v>
      </c>
      <c r="C728">
        <f>E727*'OHL indexes'!D728/'OHL indexes'!B727</f>
        <v>26969.772433288341</v>
      </c>
      <c r="D728">
        <f>E727*'OHL indexes'!E728/'OHL indexes'!B727</f>
        <v>25892.08672722162</v>
      </c>
      <c r="E728">
        <f>Master!I730</f>
        <v>26542.357382126054</v>
      </c>
      <c r="F728" t="str">
        <f t="shared" si="55"/>
        <v/>
      </c>
      <c r="G728" t="str">
        <f t="shared" si="56"/>
        <v/>
      </c>
      <c r="H728" t="str">
        <f t="shared" si="57"/>
        <v/>
      </c>
      <c r="I728" t="str">
        <f t="shared" si="58"/>
        <v/>
      </c>
      <c r="J728" t="str">
        <f t="shared" si="59"/>
        <v/>
      </c>
    </row>
    <row r="729" spans="1:10" x14ac:dyDescent="0.25">
      <c r="A729" s="1">
        <f>'OHL indexes'!A729</f>
        <v>39125</v>
      </c>
      <c r="B729">
        <f>E728*'OHL indexes'!C729/'OHL indexes'!B728</f>
        <v>26761.664214995453</v>
      </c>
      <c r="C729">
        <f>E728*'OHL indexes'!D729/'OHL indexes'!B728</f>
        <v>27156.408668697721</v>
      </c>
      <c r="D729">
        <f>E728*'OHL indexes'!E729/'OHL indexes'!B728</f>
        <v>26426.126852828649</v>
      </c>
      <c r="E729">
        <f>Master!I731</f>
        <v>27014.270117902877</v>
      </c>
      <c r="F729" t="str">
        <f t="shared" si="55"/>
        <v/>
      </c>
      <c r="G729" t="str">
        <f t="shared" si="56"/>
        <v/>
      </c>
      <c r="H729" t="str">
        <f t="shared" si="57"/>
        <v/>
      </c>
      <c r="I729" t="str">
        <f t="shared" si="58"/>
        <v/>
      </c>
      <c r="J729" t="str">
        <f t="shared" si="59"/>
        <v/>
      </c>
    </row>
    <row r="730" spans="1:10" x14ac:dyDescent="0.25">
      <c r="A730" s="1">
        <f>'OHL indexes'!A730</f>
        <v>39126</v>
      </c>
      <c r="B730">
        <f>E729*'OHL indexes'!C730/'OHL indexes'!B729</f>
        <v>26741.222192551024</v>
      </c>
      <c r="C730">
        <f>E729*'OHL indexes'!D730/'OHL indexes'!B729</f>
        <v>26803.477930169855</v>
      </c>
      <c r="D730">
        <f>E729*'OHL indexes'!E730/'OHL indexes'!B729</f>
        <v>26024.173119256491</v>
      </c>
      <c r="E730">
        <f>Master!I732</f>
        <v>26023.538728664382</v>
      </c>
      <c r="F730" t="str">
        <f t="shared" si="55"/>
        <v/>
      </c>
      <c r="G730" t="str">
        <f t="shared" si="56"/>
        <v/>
      </c>
      <c r="H730" t="str">
        <f t="shared" si="57"/>
        <v/>
      </c>
      <c r="I730" t="str">
        <f t="shared" si="58"/>
        <v/>
      </c>
      <c r="J730" t="str">
        <f t="shared" si="59"/>
        <v/>
      </c>
    </row>
    <row r="731" spans="1:10" x14ac:dyDescent="0.25">
      <c r="A731" s="1">
        <f>'OHL indexes'!A731</f>
        <v>39127</v>
      </c>
      <c r="B731">
        <f>E730*'OHL indexes'!C731/'OHL indexes'!B730</f>
        <v>25936.72406503278</v>
      </c>
      <c r="C731">
        <f>E730*'OHL indexes'!D731/'OHL indexes'!B730</f>
        <v>25936.72406503278</v>
      </c>
      <c r="D731">
        <f>E730*'OHL indexes'!E731/'OHL indexes'!B730</f>
        <v>25177.069609261172</v>
      </c>
      <c r="E731">
        <f>Master!I733</f>
        <v>25245.224620317094</v>
      </c>
      <c r="F731" t="str">
        <f t="shared" si="55"/>
        <v/>
      </c>
      <c r="G731" t="str">
        <f t="shared" si="56"/>
        <v/>
      </c>
      <c r="H731" t="str">
        <f t="shared" si="57"/>
        <v/>
      </c>
      <c r="I731" t="str">
        <f t="shared" si="58"/>
        <v/>
      </c>
      <c r="J731" t="str">
        <f t="shared" si="59"/>
        <v/>
      </c>
    </row>
    <row r="732" spans="1:10" x14ac:dyDescent="0.25">
      <c r="A732" s="1">
        <f>'OHL indexes'!A732</f>
        <v>39128</v>
      </c>
      <c r="B732">
        <f>E731*'OHL indexes'!C732/'OHL indexes'!B731</f>
        <v>25444.272496011719</v>
      </c>
      <c r="C732">
        <f>E731*'OHL indexes'!D732/'OHL indexes'!B731</f>
        <v>25466.792773583002</v>
      </c>
      <c r="D732">
        <f>E731*'OHL indexes'!E732/'OHL indexes'!B731</f>
        <v>24966.914519498576</v>
      </c>
      <c r="E732">
        <f>Master!I734</f>
        <v>25065.321889602543</v>
      </c>
      <c r="F732" t="str">
        <f t="shared" si="55"/>
        <v/>
      </c>
      <c r="G732" t="str">
        <f t="shared" si="56"/>
        <v/>
      </c>
      <c r="H732" t="str">
        <f t="shared" si="57"/>
        <v/>
      </c>
      <c r="I732" t="str">
        <f t="shared" si="58"/>
        <v/>
      </c>
      <c r="J732" t="str">
        <f t="shared" si="59"/>
        <v/>
      </c>
    </row>
    <row r="733" spans="1:10" x14ac:dyDescent="0.25">
      <c r="A733" s="1">
        <f>'OHL indexes'!A733</f>
        <v>39129</v>
      </c>
      <c r="B733">
        <f>E732*'OHL indexes'!C733/'OHL indexes'!B732</f>
        <v>25210.696712816312</v>
      </c>
      <c r="C733">
        <f>E732*'OHL indexes'!D733/'OHL indexes'!B732</f>
        <v>25273.510089148931</v>
      </c>
      <c r="D733">
        <f>E732*'OHL indexes'!E733/'OHL indexes'!B732</f>
        <v>24966.61422151819</v>
      </c>
      <c r="E733">
        <f>Master!I735</f>
        <v>25082.588654045507</v>
      </c>
      <c r="F733" t="str">
        <f t="shared" si="55"/>
        <v/>
      </c>
      <c r="G733" t="str">
        <f t="shared" si="56"/>
        <v/>
      </c>
      <c r="H733" t="str">
        <f t="shared" si="57"/>
        <v/>
      </c>
      <c r="I733" t="str">
        <f t="shared" si="58"/>
        <v/>
      </c>
      <c r="J733" t="str">
        <f t="shared" si="59"/>
        <v/>
      </c>
    </row>
    <row r="734" spans="1:10" x14ac:dyDescent="0.25">
      <c r="A734" s="1">
        <f>'OHL indexes'!A734</f>
        <v>39133</v>
      </c>
      <c r="B734">
        <f>E733*'OHL indexes'!C734/'OHL indexes'!B733</f>
        <v>25200.623150288058</v>
      </c>
      <c r="C734">
        <f>E733*'OHL indexes'!D734/'OHL indexes'!B733</f>
        <v>25332.071103156282</v>
      </c>
      <c r="D734">
        <f>E733*'OHL indexes'!E734/'OHL indexes'!B733</f>
        <v>24369.008449813249</v>
      </c>
      <c r="E734">
        <f>Master!I736</f>
        <v>24665.061482651221</v>
      </c>
      <c r="F734" t="str">
        <f t="shared" si="55"/>
        <v/>
      </c>
      <c r="G734" t="str">
        <f t="shared" si="56"/>
        <v/>
      </c>
      <c r="H734" t="str">
        <f t="shared" si="57"/>
        <v/>
      </c>
      <c r="I734" t="str">
        <f t="shared" si="58"/>
        <v/>
      </c>
      <c r="J734" t="str">
        <f t="shared" si="59"/>
        <v/>
      </c>
    </row>
    <row r="735" spans="1:10" x14ac:dyDescent="0.25">
      <c r="A735" s="1">
        <f>'OHL indexes'!A735</f>
        <v>39134</v>
      </c>
      <c r="B735">
        <f>E734*'OHL indexes'!C735/'OHL indexes'!B734</f>
        <v>24750.652176668449</v>
      </c>
      <c r="C735">
        <f>E734*'OHL indexes'!D735/'OHL indexes'!B734</f>
        <v>24846.949060590225</v>
      </c>
      <c r="D735">
        <f>E734*'OHL indexes'!E735/'OHL indexes'!B734</f>
        <v>24322.692170446859</v>
      </c>
      <c r="E735">
        <f>Master!I737</f>
        <v>24418.290818138586</v>
      </c>
      <c r="F735" t="str">
        <f t="shared" si="55"/>
        <v/>
      </c>
      <c r="G735" t="str">
        <f t="shared" si="56"/>
        <v/>
      </c>
      <c r="H735" t="str">
        <f t="shared" si="57"/>
        <v/>
      </c>
      <c r="I735" t="str">
        <f t="shared" si="58"/>
        <v/>
      </c>
      <c r="J735" t="str">
        <f t="shared" si="59"/>
        <v/>
      </c>
    </row>
    <row r="736" spans="1:10" x14ac:dyDescent="0.25">
      <c r="A736" s="1">
        <f>'OHL indexes'!A736</f>
        <v>39135</v>
      </c>
      <c r="B736">
        <f>E735*'OHL indexes'!C736/'OHL indexes'!B735</f>
        <v>24188.19829896645</v>
      </c>
      <c r="C736">
        <f>E735*'OHL indexes'!D736/'OHL indexes'!B735</f>
        <v>24626.17408892568</v>
      </c>
      <c r="D736">
        <f>E735*'OHL indexes'!E736/'OHL indexes'!B735</f>
        <v>24133.119624410618</v>
      </c>
      <c r="E736">
        <f>Master!I738</f>
        <v>24247.013780588746</v>
      </c>
      <c r="F736" t="str">
        <f t="shared" si="55"/>
        <v/>
      </c>
      <c r="G736" t="str">
        <f t="shared" si="56"/>
        <v/>
      </c>
      <c r="H736" t="str">
        <f t="shared" si="57"/>
        <v/>
      </c>
      <c r="I736" t="str">
        <f t="shared" si="58"/>
        <v/>
      </c>
      <c r="J736" t="str">
        <f t="shared" si="59"/>
        <v/>
      </c>
    </row>
    <row r="737" spans="1:10" x14ac:dyDescent="0.25">
      <c r="A737" s="1">
        <f>'OHL indexes'!A737</f>
        <v>39136</v>
      </c>
      <c r="B737">
        <f>E736*'OHL indexes'!C737/'OHL indexes'!B736</f>
        <v>24363.84151897614</v>
      </c>
      <c r="C737">
        <f>E736*'OHL indexes'!D737/'OHL indexes'!B736</f>
        <v>25394.049757483153</v>
      </c>
      <c r="D737">
        <f>E736*'OHL indexes'!E737/'OHL indexes'!B736</f>
        <v>24347.907195832729</v>
      </c>
      <c r="E737">
        <f>Master!I739</f>
        <v>25152.571890530646</v>
      </c>
      <c r="F737" t="str">
        <f t="shared" si="55"/>
        <v/>
      </c>
      <c r="G737" t="str">
        <f t="shared" si="56"/>
        <v/>
      </c>
      <c r="H737" t="str">
        <f t="shared" si="57"/>
        <v/>
      </c>
      <c r="I737" t="str">
        <f t="shared" si="58"/>
        <v/>
      </c>
      <c r="J737" t="str">
        <f t="shared" si="59"/>
        <v/>
      </c>
    </row>
    <row r="738" spans="1:10" x14ac:dyDescent="0.25">
      <c r="A738" s="1">
        <f>'OHL indexes'!A738</f>
        <v>39139</v>
      </c>
      <c r="B738">
        <f>E737*'OHL indexes'!C738/'OHL indexes'!B737</f>
        <v>25012.323202283991</v>
      </c>
      <c r="C738">
        <f>E737*'OHL indexes'!D738/'OHL indexes'!B737</f>
        <v>25360.739138274916</v>
      </c>
      <c r="D738">
        <f>E737*'OHL indexes'!E738/'OHL indexes'!B737</f>
        <v>24826.213800796882</v>
      </c>
      <c r="E738">
        <f>Master!I740</f>
        <v>24905.579581029735</v>
      </c>
      <c r="F738" t="str">
        <f t="shared" si="55"/>
        <v/>
      </c>
      <c r="G738" t="str">
        <f t="shared" si="56"/>
        <v/>
      </c>
      <c r="H738" t="str">
        <f t="shared" si="57"/>
        <v/>
      </c>
      <c r="I738" t="str">
        <f t="shared" si="58"/>
        <v/>
      </c>
      <c r="J738" t="str">
        <f t="shared" si="59"/>
        <v/>
      </c>
    </row>
    <row r="739" spans="1:10" x14ac:dyDescent="0.25">
      <c r="A739" s="1">
        <f>'OHL indexes'!A739</f>
        <v>39140</v>
      </c>
      <c r="B739">
        <f>E738*'OHL indexes'!C739/'OHL indexes'!B738</f>
        <v>25918.114313496724</v>
      </c>
      <c r="C739">
        <f>E738*'OHL indexes'!D739/'OHL indexes'!B738</f>
        <v>32555.851443818869</v>
      </c>
      <c r="D739">
        <f>E738*'OHL indexes'!E739/'OHL indexes'!B738</f>
        <v>25904.050604970176</v>
      </c>
      <c r="E739">
        <f>Master!I741</f>
        <v>31018.701100925322</v>
      </c>
      <c r="F739" t="str">
        <f t="shared" si="55"/>
        <v/>
      </c>
      <c r="G739" t="str">
        <f t="shared" si="56"/>
        <v/>
      </c>
      <c r="H739" t="str">
        <f t="shared" si="57"/>
        <v/>
      </c>
      <c r="I739" t="str">
        <f t="shared" si="58"/>
        <v/>
      </c>
      <c r="J739" t="str">
        <f t="shared" si="59"/>
        <v/>
      </c>
    </row>
    <row r="740" spans="1:10" x14ac:dyDescent="0.25">
      <c r="A740" s="1">
        <f>'OHL indexes'!A740</f>
        <v>39141</v>
      </c>
      <c r="B740">
        <f>E739*'OHL indexes'!C740/'OHL indexes'!B739</f>
        <v>29680.505452828391</v>
      </c>
      <c r="C740">
        <f>E739*'OHL indexes'!D740/'OHL indexes'!B739</f>
        <v>29984.037526232391</v>
      </c>
      <c r="D740">
        <f>E739*'OHL indexes'!E740/'OHL indexes'!B739</f>
        <v>28112.675737356953</v>
      </c>
      <c r="E740">
        <f>Master!I742</f>
        <v>28549.216250345817</v>
      </c>
      <c r="F740" t="str">
        <f t="shared" si="55"/>
        <v/>
      </c>
      <c r="G740" t="str">
        <f t="shared" si="56"/>
        <v/>
      </c>
      <c r="H740" t="str">
        <f t="shared" si="57"/>
        <v/>
      </c>
      <c r="I740" t="str">
        <f t="shared" si="58"/>
        <v/>
      </c>
      <c r="J740" t="str">
        <f t="shared" si="59"/>
        <v/>
      </c>
    </row>
    <row r="741" spans="1:10" x14ac:dyDescent="0.25">
      <c r="A741" s="1">
        <f>'OHL indexes'!A741</f>
        <v>39142</v>
      </c>
      <c r="B741">
        <f>E740*'OHL indexes'!C741/'OHL indexes'!B740</f>
        <v>30665.994701751621</v>
      </c>
      <c r="C741">
        <f>E740*'OHL indexes'!D741/'OHL indexes'!B740</f>
        <v>32191.551280986168</v>
      </c>
      <c r="D741">
        <f>E740*'OHL indexes'!E741/'OHL indexes'!B740</f>
        <v>28600.24697366116</v>
      </c>
      <c r="E741">
        <f>Master!I743</f>
        <v>29796.53457183341</v>
      </c>
      <c r="F741" t="str">
        <f t="shared" si="55"/>
        <v/>
      </c>
      <c r="G741" t="str">
        <f t="shared" si="56"/>
        <v/>
      </c>
      <c r="H741" t="str">
        <f t="shared" si="57"/>
        <v/>
      </c>
      <c r="I741" t="str">
        <f t="shared" si="58"/>
        <v/>
      </c>
      <c r="J741" t="str">
        <f t="shared" si="59"/>
        <v/>
      </c>
    </row>
    <row r="742" spans="1:10" x14ac:dyDescent="0.25">
      <c r="A742" s="1">
        <f>'OHL indexes'!A742</f>
        <v>39143</v>
      </c>
      <c r="B742">
        <f>E741*'OHL indexes'!C742/'OHL indexes'!B741</f>
        <v>30226.073589412212</v>
      </c>
      <c r="C742">
        <f>E741*'OHL indexes'!D742/'OHL indexes'!B741</f>
        <v>31664.32224356832</v>
      </c>
      <c r="D742">
        <f>E741*'OHL indexes'!E742/'OHL indexes'!B741</f>
        <v>29882.792635364724</v>
      </c>
      <c r="E742">
        <f>Master!I744</f>
        <v>31511.06726201301</v>
      </c>
      <c r="F742" t="str">
        <f t="shared" si="55"/>
        <v/>
      </c>
      <c r="G742" t="str">
        <f t="shared" si="56"/>
        <v/>
      </c>
      <c r="H742" t="str">
        <f t="shared" si="57"/>
        <v/>
      </c>
      <c r="I742" t="str">
        <f t="shared" si="58"/>
        <v/>
      </c>
      <c r="J742" t="str">
        <f t="shared" si="59"/>
        <v/>
      </c>
    </row>
    <row r="743" spans="1:10" x14ac:dyDescent="0.25">
      <c r="A743" s="1">
        <f>'OHL indexes'!A743</f>
        <v>39146</v>
      </c>
      <c r="B743">
        <f>E742*'OHL indexes'!C743/'OHL indexes'!B742</f>
        <v>32304.661320094525</v>
      </c>
      <c r="C743">
        <f>E742*'OHL indexes'!D743/'OHL indexes'!B742</f>
        <v>33151.165569440353</v>
      </c>
      <c r="D743">
        <f>E742*'OHL indexes'!E743/'OHL indexes'!B742</f>
        <v>31331.184373890977</v>
      </c>
      <c r="E743">
        <f>Master!I745</f>
        <v>32982.183131738304</v>
      </c>
      <c r="F743" t="str">
        <f t="shared" si="55"/>
        <v/>
      </c>
      <c r="G743" t="str">
        <f t="shared" si="56"/>
        <v/>
      </c>
      <c r="H743" t="str">
        <f t="shared" si="57"/>
        <v/>
      </c>
      <c r="I743" t="str">
        <f t="shared" si="58"/>
        <v/>
      </c>
      <c r="J743" t="str">
        <f t="shared" si="59"/>
        <v/>
      </c>
    </row>
    <row r="744" spans="1:10" x14ac:dyDescent="0.25">
      <c r="A744" s="1">
        <f>'OHL indexes'!A744</f>
        <v>39147</v>
      </c>
      <c r="B744">
        <f>E743*'OHL indexes'!C744/'OHL indexes'!B743</f>
        <v>31611.682588655811</v>
      </c>
      <c r="C744">
        <f>E743*'OHL indexes'!D744/'OHL indexes'!B743</f>
        <v>31767.402427045592</v>
      </c>
      <c r="D744">
        <f>E743*'OHL indexes'!E744/'OHL indexes'!B743</f>
        <v>30506.615370300915</v>
      </c>
      <c r="E744">
        <f>Master!I746</f>
        <v>30872.30840332017</v>
      </c>
      <c r="F744" t="str">
        <f t="shared" si="55"/>
        <v/>
      </c>
      <c r="G744" t="str">
        <f t="shared" si="56"/>
        <v/>
      </c>
      <c r="H744" t="str">
        <f t="shared" si="57"/>
        <v/>
      </c>
      <c r="I744" t="str">
        <f t="shared" si="58"/>
        <v/>
      </c>
      <c r="J744" t="str">
        <f t="shared" si="59"/>
        <v/>
      </c>
    </row>
    <row r="745" spans="1:10" x14ac:dyDescent="0.25">
      <c r="A745" s="1">
        <f>'OHL indexes'!A745</f>
        <v>39148</v>
      </c>
      <c r="B745">
        <f>E744*'OHL indexes'!C745/'OHL indexes'!B744</f>
        <v>30792.464085997923</v>
      </c>
      <c r="C745">
        <f>E744*'OHL indexes'!D745/'OHL indexes'!B744</f>
        <v>31028.45566153351</v>
      </c>
      <c r="D745">
        <f>E744*'OHL indexes'!E745/'OHL indexes'!B744</f>
        <v>29451.033817650212</v>
      </c>
      <c r="E745">
        <f>Master!I747</f>
        <v>30352.414076953217</v>
      </c>
      <c r="F745" t="str">
        <f t="shared" si="55"/>
        <v/>
      </c>
      <c r="G745" t="str">
        <f t="shared" si="56"/>
        <v/>
      </c>
      <c r="H745" t="str">
        <f t="shared" si="57"/>
        <v/>
      </c>
      <c r="I745" t="str">
        <f t="shared" si="58"/>
        <v/>
      </c>
      <c r="J745" t="str">
        <f t="shared" si="59"/>
        <v/>
      </c>
    </row>
    <row r="746" spans="1:10" x14ac:dyDescent="0.25">
      <c r="A746" s="1">
        <f>'OHL indexes'!A746</f>
        <v>39149</v>
      </c>
      <c r="B746">
        <f>E745*'OHL indexes'!C746/'OHL indexes'!B745</f>
        <v>29350.967174366353</v>
      </c>
      <c r="C746">
        <f>E745*'OHL indexes'!D746/'OHL indexes'!B745</f>
        <v>29390.914499481776</v>
      </c>
      <c r="D746">
        <f>E745*'OHL indexes'!E746/'OHL indexes'!B745</f>
        <v>28392.133365401136</v>
      </c>
      <c r="E746">
        <f>Master!I748</f>
        <v>29247.930531525581</v>
      </c>
      <c r="F746" t="str">
        <f t="shared" si="55"/>
        <v/>
      </c>
      <c r="G746" t="str">
        <f t="shared" si="56"/>
        <v/>
      </c>
      <c r="H746" t="str">
        <f t="shared" si="57"/>
        <v/>
      </c>
      <c r="I746" t="str">
        <f t="shared" si="58"/>
        <v/>
      </c>
      <c r="J746" t="str">
        <f t="shared" si="59"/>
        <v/>
      </c>
    </row>
    <row r="747" spans="1:10" x14ac:dyDescent="0.25">
      <c r="A747" s="1">
        <f>'OHL indexes'!A747</f>
        <v>39150</v>
      </c>
      <c r="B747">
        <f>E746*'OHL indexes'!C747/'OHL indexes'!B746</f>
        <v>28473.576290275982</v>
      </c>
      <c r="C747">
        <f>E746*'OHL indexes'!D747/'OHL indexes'!B746</f>
        <v>29311.868217507312</v>
      </c>
      <c r="D747">
        <f>E746*'OHL indexes'!E747/'OHL indexes'!B746</f>
        <v>28416.740613763101</v>
      </c>
      <c r="E747">
        <f>Master!I749</f>
        <v>29215.759138622358</v>
      </c>
      <c r="F747" t="str">
        <f t="shared" si="55"/>
        <v/>
      </c>
      <c r="G747" t="str">
        <f t="shared" si="56"/>
        <v/>
      </c>
      <c r="H747" t="str">
        <f t="shared" si="57"/>
        <v/>
      </c>
      <c r="I747" t="str">
        <f t="shared" si="58"/>
        <v/>
      </c>
      <c r="J747" t="str">
        <f t="shared" si="59"/>
        <v/>
      </c>
    </row>
    <row r="748" spans="1:10" x14ac:dyDescent="0.25">
      <c r="A748" s="1">
        <f>'OHL indexes'!A748</f>
        <v>39153</v>
      </c>
      <c r="B748">
        <f>E747*'OHL indexes'!C748/'OHL indexes'!B747</f>
        <v>29459.874146433751</v>
      </c>
      <c r="C748">
        <f>E747*'OHL indexes'!D748/'OHL indexes'!B747</f>
        <v>29619.662197660688</v>
      </c>
      <c r="D748">
        <f>E747*'OHL indexes'!E748/'OHL indexes'!B747</f>
        <v>28299.661449662657</v>
      </c>
      <c r="E748">
        <f>Master!I750</f>
        <v>28728.717388199831</v>
      </c>
      <c r="F748" t="str">
        <f t="shared" si="55"/>
        <v/>
      </c>
      <c r="G748" t="str">
        <f t="shared" si="56"/>
        <v/>
      </c>
      <c r="H748" t="str">
        <f t="shared" si="57"/>
        <v/>
      </c>
      <c r="I748" t="str">
        <f t="shared" si="58"/>
        <v/>
      </c>
      <c r="J748" t="str">
        <f t="shared" si="59"/>
        <v/>
      </c>
    </row>
    <row r="749" spans="1:10" x14ac:dyDescent="0.25">
      <c r="A749" s="1">
        <f>'OHL indexes'!A749</f>
        <v>39154</v>
      </c>
      <c r="B749">
        <f>E748*'OHL indexes'!C749/'OHL indexes'!B748</f>
        <v>29218.172610687405</v>
      </c>
      <c r="C749">
        <f>E748*'OHL indexes'!D749/'OHL indexes'!B748</f>
        <v>32027.197819303958</v>
      </c>
      <c r="D749">
        <f>E748*'OHL indexes'!E749/'OHL indexes'!B748</f>
        <v>28946.846089413608</v>
      </c>
      <c r="E749">
        <f>Master!I751</f>
        <v>31450.524329613385</v>
      </c>
      <c r="F749" t="str">
        <f t="shared" si="55"/>
        <v/>
      </c>
      <c r="G749" t="str">
        <f t="shared" si="56"/>
        <v/>
      </c>
      <c r="H749" t="str">
        <f t="shared" si="57"/>
        <v/>
      </c>
      <c r="I749" t="str">
        <f t="shared" si="58"/>
        <v/>
      </c>
      <c r="J749" t="str">
        <f t="shared" si="59"/>
        <v/>
      </c>
    </row>
    <row r="750" spans="1:10" x14ac:dyDescent="0.25">
      <c r="A750" s="1">
        <f>'OHL indexes'!A750</f>
        <v>39155</v>
      </c>
      <c r="B750">
        <f>E749*'OHL indexes'!C750/'OHL indexes'!B749</f>
        <v>31214.141800573536</v>
      </c>
      <c r="C750">
        <f>E749*'OHL indexes'!D750/'OHL indexes'!B749</f>
        <v>35137.566546195281</v>
      </c>
      <c r="D750">
        <f>E749*'OHL indexes'!E750/'OHL indexes'!B749</f>
        <v>31151.936559541107</v>
      </c>
      <c r="E750">
        <f>Master!I752</f>
        <v>32608.46136864978</v>
      </c>
      <c r="F750" t="str">
        <f t="shared" si="55"/>
        <v/>
      </c>
      <c r="G750" t="str">
        <f t="shared" si="56"/>
        <v/>
      </c>
      <c r="H750" t="str">
        <f t="shared" si="57"/>
        <v/>
      </c>
      <c r="I750" t="str">
        <f t="shared" si="58"/>
        <v/>
      </c>
      <c r="J750" t="str">
        <f t="shared" si="59"/>
        <v/>
      </c>
    </row>
    <row r="751" spans="1:10" x14ac:dyDescent="0.25">
      <c r="A751" s="1">
        <f>'OHL indexes'!A751</f>
        <v>39156</v>
      </c>
      <c r="B751">
        <f>E750*'OHL indexes'!C751/'OHL indexes'!B750</f>
        <v>32782.974095061858</v>
      </c>
      <c r="C751">
        <f>E750*'OHL indexes'!D751/'OHL indexes'!B750</f>
        <v>33014.464436199014</v>
      </c>
      <c r="D751">
        <f>E750*'OHL indexes'!E751/'OHL indexes'!B750</f>
        <v>31714.542563173196</v>
      </c>
      <c r="E751">
        <f>Master!I753</f>
        <v>32786.700405780517</v>
      </c>
      <c r="F751" t="str">
        <f t="shared" si="55"/>
        <v/>
      </c>
      <c r="G751" t="str">
        <f t="shared" si="56"/>
        <v/>
      </c>
      <c r="H751" t="str">
        <f t="shared" si="57"/>
        <v/>
      </c>
      <c r="I751" t="str">
        <f t="shared" si="58"/>
        <v/>
      </c>
      <c r="J751" t="str">
        <f t="shared" si="59"/>
        <v/>
      </c>
    </row>
    <row r="752" spans="1:10" x14ac:dyDescent="0.25">
      <c r="A752" s="1">
        <f>'OHL indexes'!A752</f>
        <v>39157</v>
      </c>
      <c r="B752">
        <f>E751*'OHL indexes'!C752/'OHL indexes'!B751</f>
        <v>32698.52507756944</v>
      </c>
      <c r="C752">
        <f>E751*'OHL indexes'!D752/'OHL indexes'!B751</f>
        <v>33967.673639640314</v>
      </c>
      <c r="D752">
        <f>E751*'OHL indexes'!E752/'OHL indexes'!B751</f>
        <v>32377.904742414019</v>
      </c>
      <c r="E752">
        <f>Master!I754</f>
        <v>33808.415959157079</v>
      </c>
      <c r="F752" t="str">
        <f t="shared" si="55"/>
        <v/>
      </c>
      <c r="G752" t="str">
        <f t="shared" si="56"/>
        <v/>
      </c>
      <c r="H752" t="str">
        <f t="shared" si="57"/>
        <v/>
      </c>
      <c r="I752" t="str">
        <f t="shared" si="58"/>
        <v/>
      </c>
      <c r="J752" t="str">
        <f t="shared" si="59"/>
        <v/>
      </c>
    </row>
    <row r="753" spans="1:10" x14ac:dyDescent="0.25">
      <c r="A753" s="1">
        <f>'OHL indexes'!A753</f>
        <v>39160</v>
      </c>
      <c r="B753">
        <f>E752*'OHL indexes'!C753/'OHL indexes'!B752</f>
        <v>32920.785529285531</v>
      </c>
      <c r="C753">
        <f>E752*'OHL indexes'!D753/'OHL indexes'!B752</f>
        <v>33106.153005043823</v>
      </c>
      <c r="D753">
        <f>E752*'OHL indexes'!E753/'OHL indexes'!B752</f>
        <v>31516.259621059031</v>
      </c>
      <c r="E753">
        <f>Master!I755</f>
        <v>31757.946820163197</v>
      </c>
      <c r="F753" t="str">
        <f t="shared" si="55"/>
        <v/>
      </c>
      <c r="G753" t="str">
        <f t="shared" si="56"/>
        <v/>
      </c>
      <c r="H753" t="str">
        <f t="shared" si="57"/>
        <v/>
      </c>
      <c r="I753" t="str">
        <f t="shared" si="58"/>
        <v/>
      </c>
      <c r="J753" t="str">
        <f t="shared" si="59"/>
        <v/>
      </c>
    </row>
    <row r="754" spans="1:10" x14ac:dyDescent="0.25">
      <c r="A754" s="1">
        <f>'OHL indexes'!A754</f>
        <v>39161</v>
      </c>
      <c r="B754">
        <f>E753*'OHL indexes'!C754/'OHL indexes'!B753</f>
        <v>31545.211430542357</v>
      </c>
      <c r="C754">
        <f>E753*'OHL indexes'!D754/'OHL indexes'!B753</f>
        <v>31995.601166810771</v>
      </c>
      <c r="D754">
        <f>E753*'OHL indexes'!E754/'OHL indexes'!B753</f>
        <v>30534.94531116882</v>
      </c>
      <c r="E754">
        <f>Master!I756</f>
        <v>30605.332961533051</v>
      </c>
      <c r="F754" t="str">
        <f t="shared" si="55"/>
        <v/>
      </c>
      <c r="G754" t="str">
        <f t="shared" si="56"/>
        <v/>
      </c>
      <c r="H754" t="str">
        <f t="shared" si="57"/>
        <v/>
      </c>
      <c r="I754" t="str">
        <f t="shared" si="58"/>
        <v/>
      </c>
      <c r="J754" t="str">
        <f t="shared" si="59"/>
        <v/>
      </c>
    </row>
    <row r="755" spans="1:10" x14ac:dyDescent="0.25">
      <c r="A755" s="1">
        <f>'OHL indexes'!A755</f>
        <v>39162</v>
      </c>
      <c r="B755">
        <f>E754*'OHL indexes'!C755/'OHL indexes'!B754</f>
        <v>30669.18009949238</v>
      </c>
      <c r="C755">
        <f>E754*'OHL indexes'!D755/'OHL indexes'!B754</f>
        <v>30945.86191677699</v>
      </c>
      <c r="D755">
        <f>E754*'OHL indexes'!E755/'OHL indexes'!B754</f>
        <v>27689.527247320944</v>
      </c>
      <c r="E755">
        <f>Master!I757</f>
        <v>28267.705655433412</v>
      </c>
      <c r="F755" t="str">
        <f t="shared" si="55"/>
        <v/>
      </c>
      <c r="G755" t="str">
        <f t="shared" si="56"/>
        <v/>
      </c>
      <c r="H755" t="str">
        <f t="shared" si="57"/>
        <v/>
      </c>
      <c r="I755" t="str">
        <f t="shared" si="58"/>
        <v/>
      </c>
      <c r="J755" t="str">
        <f t="shared" si="59"/>
        <v/>
      </c>
    </row>
    <row r="756" spans="1:10" x14ac:dyDescent="0.25">
      <c r="A756" s="1">
        <f>'OHL indexes'!A756</f>
        <v>39163</v>
      </c>
      <c r="B756">
        <f>E755*'OHL indexes'!C756/'OHL indexes'!B755</f>
        <v>28409.805366849414</v>
      </c>
      <c r="C756">
        <f>E755*'OHL indexes'!D756/'OHL indexes'!B755</f>
        <v>28865.195883458447</v>
      </c>
      <c r="D756">
        <f>E755*'OHL indexes'!E756/'OHL indexes'!B755</f>
        <v>27999.168813405588</v>
      </c>
      <c r="E756">
        <f>Master!I758</f>
        <v>28445.451755551949</v>
      </c>
      <c r="F756" t="str">
        <f t="shared" si="55"/>
        <v/>
      </c>
      <c r="G756" t="str">
        <f t="shared" si="56"/>
        <v/>
      </c>
      <c r="H756" t="str">
        <f t="shared" si="57"/>
        <v/>
      </c>
      <c r="I756" t="str">
        <f t="shared" si="58"/>
        <v/>
      </c>
      <c r="J756" t="str">
        <f t="shared" si="59"/>
        <v/>
      </c>
    </row>
    <row r="757" spans="1:10" x14ac:dyDescent="0.25">
      <c r="A757" s="1">
        <f>'OHL indexes'!A757</f>
        <v>39164</v>
      </c>
      <c r="B757">
        <f>E756*'OHL indexes'!C757/'OHL indexes'!B756</f>
        <v>28514.72987720737</v>
      </c>
      <c r="C757">
        <f>E756*'OHL indexes'!D757/'OHL indexes'!B756</f>
        <v>28846.614337827566</v>
      </c>
      <c r="D757">
        <f>E756*'OHL indexes'!E757/'OHL indexes'!B756</f>
        <v>28315.830410932977</v>
      </c>
      <c r="E757">
        <f>Master!I759</f>
        <v>28425.210422332009</v>
      </c>
      <c r="F757" t="str">
        <f t="shared" si="55"/>
        <v/>
      </c>
      <c r="G757" t="str">
        <f t="shared" si="56"/>
        <v/>
      </c>
      <c r="H757" t="str">
        <f t="shared" si="57"/>
        <v/>
      </c>
      <c r="I757" t="str">
        <f t="shared" si="58"/>
        <v/>
      </c>
      <c r="J757" t="str">
        <f t="shared" si="59"/>
        <v/>
      </c>
    </row>
    <row r="758" spans="1:10" x14ac:dyDescent="0.25">
      <c r="A758" s="1">
        <f>'OHL indexes'!A758</f>
        <v>39167</v>
      </c>
      <c r="B758">
        <f>E757*'OHL indexes'!C758/'OHL indexes'!B757</f>
        <v>28687.281332230268</v>
      </c>
      <c r="C758">
        <f>E757*'OHL indexes'!D758/'OHL indexes'!B757</f>
        <v>30656.718813749754</v>
      </c>
      <c r="D758">
        <f>E757*'OHL indexes'!E758/'OHL indexes'!B757</f>
        <v>28154.217893958914</v>
      </c>
      <c r="E758">
        <f>Master!I760</f>
        <v>28497.332646972292</v>
      </c>
      <c r="F758" t="str">
        <f t="shared" si="55"/>
        <v/>
      </c>
      <c r="G758" t="str">
        <f t="shared" si="56"/>
        <v/>
      </c>
      <c r="H758" t="str">
        <f t="shared" si="57"/>
        <v/>
      </c>
      <c r="I758" t="str">
        <f t="shared" si="58"/>
        <v/>
      </c>
      <c r="J758" t="str">
        <f t="shared" si="59"/>
        <v/>
      </c>
    </row>
    <row r="759" spans="1:10" x14ac:dyDescent="0.25">
      <c r="A759" s="1">
        <f>'OHL indexes'!A759</f>
        <v>39168</v>
      </c>
      <c r="B759">
        <f>E758*'OHL indexes'!C759/'OHL indexes'!B758</f>
        <v>28438.301454519129</v>
      </c>
      <c r="C759">
        <f>E758*'OHL indexes'!D759/'OHL indexes'!B758</f>
        <v>29769.275576030392</v>
      </c>
      <c r="D759">
        <f>E758*'OHL indexes'!E759/'OHL indexes'!B758</f>
        <v>28416.025163175196</v>
      </c>
      <c r="E759">
        <f>Master!I761</f>
        <v>29508.51464164308</v>
      </c>
      <c r="F759" t="str">
        <f t="shared" si="55"/>
        <v/>
      </c>
      <c r="G759" t="str">
        <f t="shared" si="56"/>
        <v/>
      </c>
      <c r="H759" t="str">
        <f t="shared" si="57"/>
        <v/>
      </c>
      <c r="I759" t="str">
        <f t="shared" si="58"/>
        <v/>
      </c>
      <c r="J759" t="str">
        <f t="shared" si="59"/>
        <v/>
      </c>
    </row>
    <row r="760" spans="1:10" x14ac:dyDescent="0.25">
      <c r="A760" s="1">
        <f>'OHL indexes'!A760</f>
        <v>39169</v>
      </c>
      <c r="B760">
        <f>E759*'OHL indexes'!C760/'OHL indexes'!B759</f>
        <v>30350.434707523105</v>
      </c>
      <c r="C760">
        <f>E759*'OHL indexes'!D760/'OHL indexes'!B759</f>
        <v>31867.236121899681</v>
      </c>
      <c r="D760">
        <f>E759*'OHL indexes'!E760/'OHL indexes'!B759</f>
        <v>30054.208410685398</v>
      </c>
      <c r="E760">
        <f>Master!I762</f>
        <v>31077.620320094615</v>
      </c>
      <c r="F760" t="str">
        <f t="shared" si="55"/>
        <v/>
      </c>
      <c r="G760" t="str">
        <f t="shared" si="56"/>
        <v/>
      </c>
      <c r="H760" t="str">
        <f t="shared" si="57"/>
        <v/>
      </c>
      <c r="I760" t="str">
        <f t="shared" si="58"/>
        <v/>
      </c>
      <c r="J760" t="str">
        <f t="shared" si="59"/>
        <v/>
      </c>
    </row>
    <row r="761" spans="1:10" x14ac:dyDescent="0.25">
      <c r="A761" s="1">
        <f>'OHL indexes'!A761</f>
        <v>39170</v>
      </c>
      <c r="B761">
        <f>E760*'OHL indexes'!C761/'OHL indexes'!B760</f>
        <v>30520.472447202385</v>
      </c>
      <c r="C761">
        <f>E760*'OHL indexes'!D761/'OHL indexes'!B760</f>
        <v>32026.997265395934</v>
      </c>
      <c r="D761">
        <f>E760*'OHL indexes'!E761/'OHL indexes'!B760</f>
        <v>30487.043313612721</v>
      </c>
      <c r="E761">
        <f>Master!I763</f>
        <v>30880.571420855002</v>
      </c>
      <c r="F761" t="str">
        <f t="shared" si="55"/>
        <v/>
      </c>
      <c r="G761" t="str">
        <f t="shared" si="56"/>
        <v/>
      </c>
      <c r="H761" t="str">
        <f t="shared" si="57"/>
        <v/>
      </c>
      <c r="I761" t="str">
        <f t="shared" si="58"/>
        <v/>
      </c>
      <c r="J761" t="str">
        <f t="shared" si="59"/>
        <v/>
      </c>
    </row>
    <row r="762" spans="1:10" x14ac:dyDescent="0.25">
      <c r="A762" s="1">
        <f>'OHL indexes'!A762</f>
        <v>39171</v>
      </c>
      <c r="B762">
        <f>E761*'OHL indexes'!C762/'OHL indexes'!B761</f>
        <v>30484.877887288145</v>
      </c>
      <c r="C762">
        <f>E761*'OHL indexes'!D762/'OHL indexes'!B761</f>
        <v>31753.318783310184</v>
      </c>
      <c r="D762">
        <f>E761*'OHL indexes'!E762/'OHL indexes'!B761</f>
        <v>29965.468903455192</v>
      </c>
      <c r="E762">
        <f>Master!I764</f>
        <v>30612.106586967675</v>
      </c>
      <c r="F762" t="str">
        <f t="shared" si="55"/>
        <v/>
      </c>
      <c r="G762" t="str">
        <f t="shared" si="56"/>
        <v/>
      </c>
      <c r="H762" t="str">
        <f t="shared" si="57"/>
        <v/>
      </c>
      <c r="I762" t="str">
        <f t="shared" si="58"/>
        <v/>
      </c>
      <c r="J762" t="str">
        <f t="shared" si="59"/>
        <v/>
      </c>
    </row>
    <row r="763" spans="1:10" x14ac:dyDescent="0.25">
      <c r="A763" s="1">
        <f>'OHL indexes'!A763</f>
        <v>39174</v>
      </c>
      <c r="B763">
        <f>E762*'OHL indexes'!C763/'OHL indexes'!B762</f>
        <v>30771.571204579628</v>
      </c>
      <c r="C763">
        <f>E762*'OHL indexes'!D763/'OHL indexes'!B762</f>
        <v>31614.630991318925</v>
      </c>
      <c r="D763">
        <f>E762*'OHL indexes'!E763/'OHL indexes'!B762</f>
        <v>30722.504163763242</v>
      </c>
      <c r="E763">
        <f>Master!I765</f>
        <v>31219.075068664661</v>
      </c>
      <c r="F763" t="str">
        <f t="shared" si="55"/>
        <v/>
      </c>
      <c r="G763" t="str">
        <f t="shared" si="56"/>
        <v/>
      </c>
      <c r="H763" t="str">
        <f t="shared" si="57"/>
        <v/>
      </c>
      <c r="I763" t="str">
        <f t="shared" si="58"/>
        <v/>
      </c>
      <c r="J763" t="str">
        <f t="shared" si="59"/>
        <v/>
      </c>
    </row>
    <row r="764" spans="1:10" x14ac:dyDescent="0.25">
      <c r="A764" s="1">
        <f>'OHL indexes'!A764</f>
        <v>39175</v>
      </c>
      <c r="B764">
        <f>E763*'OHL indexes'!C764/'OHL indexes'!B763</f>
        <v>30078.176706903228</v>
      </c>
      <c r="C764">
        <f>E763*'OHL indexes'!D764/'OHL indexes'!B763</f>
        <v>30375.946301707725</v>
      </c>
      <c r="D764">
        <f>E763*'OHL indexes'!E764/'OHL indexes'!B763</f>
        <v>29475.944671764872</v>
      </c>
      <c r="E764">
        <f>Master!I766</f>
        <v>29950.134906354313</v>
      </c>
      <c r="F764" t="str">
        <f t="shared" si="55"/>
        <v/>
      </c>
      <c r="G764" t="str">
        <f t="shared" si="56"/>
        <v/>
      </c>
      <c r="H764" t="str">
        <f t="shared" si="57"/>
        <v/>
      </c>
      <c r="I764" t="str">
        <f t="shared" si="58"/>
        <v/>
      </c>
      <c r="J764" t="str">
        <f t="shared" si="59"/>
        <v/>
      </c>
    </row>
    <row r="765" spans="1:10" x14ac:dyDescent="0.25">
      <c r="A765" s="1">
        <f>'OHL indexes'!A765</f>
        <v>39176</v>
      </c>
      <c r="B765">
        <f>E764*'OHL indexes'!C765/'OHL indexes'!B764</f>
        <v>29950.134906354317</v>
      </c>
      <c r="C765">
        <f>E764*'OHL indexes'!D765/'OHL indexes'!B764</f>
        <v>30239.833401083823</v>
      </c>
      <c r="D765">
        <f>E764*'OHL indexes'!E765/'OHL indexes'!B764</f>
        <v>29309.459058866156</v>
      </c>
      <c r="E765">
        <f>Master!I767</f>
        <v>29513.408140468538</v>
      </c>
      <c r="F765" t="str">
        <f t="shared" si="55"/>
        <v/>
      </c>
      <c r="G765" t="str">
        <f t="shared" si="56"/>
        <v/>
      </c>
      <c r="H765" t="str">
        <f t="shared" si="57"/>
        <v/>
      </c>
      <c r="I765" t="str">
        <f t="shared" si="58"/>
        <v/>
      </c>
      <c r="J765" t="str">
        <f t="shared" si="59"/>
        <v/>
      </c>
    </row>
    <row r="766" spans="1:10" x14ac:dyDescent="0.25">
      <c r="A766" s="1">
        <f>'OHL indexes'!A766</f>
        <v>39177</v>
      </c>
      <c r="B766">
        <f>E765*'OHL indexes'!C766/'OHL indexes'!B765</f>
        <v>29687.994741261693</v>
      </c>
      <c r="C766">
        <f>E765*'OHL indexes'!D766/'OHL indexes'!B765</f>
        <v>29687.994741261693</v>
      </c>
      <c r="D766">
        <f>E765*'OHL indexes'!E766/'OHL indexes'!B765</f>
        <v>28811.712213147413</v>
      </c>
      <c r="E766">
        <f>Master!I768</f>
        <v>29165.341444295718</v>
      </c>
      <c r="F766" t="str">
        <f t="shared" si="55"/>
        <v/>
      </c>
      <c r="G766" t="str">
        <f t="shared" si="56"/>
        <v/>
      </c>
      <c r="H766" t="str">
        <f t="shared" si="57"/>
        <v/>
      </c>
      <c r="I766" t="str">
        <f t="shared" si="58"/>
        <v/>
      </c>
      <c r="J766" t="str">
        <f t="shared" si="59"/>
        <v/>
      </c>
    </row>
    <row r="767" spans="1:10" x14ac:dyDescent="0.25">
      <c r="A767" s="1">
        <f>'OHL indexes'!A767</f>
        <v>39181</v>
      </c>
      <c r="B767">
        <f>E766*'OHL indexes'!C767/'OHL indexes'!B766</f>
        <v>29064.316266279184</v>
      </c>
      <c r="C767">
        <f>E766*'OHL indexes'!D767/'OHL indexes'!B766</f>
        <v>29251.937252221356</v>
      </c>
      <c r="D767">
        <f>E766*'OHL indexes'!E767/'OHL indexes'!B766</f>
        <v>28603.59496714138</v>
      </c>
      <c r="E767">
        <f>Master!I769</f>
        <v>29039.755668507329</v>
      </c>
      <c r="F767" t="str">
        <f t="shared" si="55"/>
        <v/>
      </c>
      <c r="G767" t="str">
        <f t="shared" si="56"/>
        <v/>
      </c>
      <c r="H767" t="str">
        <f t="shared" si="57"/>
        <v/>
      </c>
      <c r="I767" t="str">
        <f t="shared" si="58"/>
        <v/>
      </c>
      <c r="J767" t="str">
        <f t="shared" si="59"/>
        <v/>
      </c>
    </row>
    <row r="768" spans="1:10" x14ac:dyDescent="0.25">
      <c r="A768" s="1">
        <f>'OHL indexes'!A768</f>
        <v>39182</v>
      </c>
      <c r="B768">
        <f>E767*'OHL indexes'!C768/'OHL indexes'!B767</f>
        <v>28677.574620706913</v>
      </c>
      <c r="C768">
        <f>E767*'OHL indexes'!D768/'OHL indexes'!B767</f>
        <v>28850.357640897008</v>
      </c>
      <c r="D768">
        <f>E767*'OHL indexes'!E768/'OHL indexes'!B767</f>
        <v>27887.868867240057</v>
      </c>
      <c r="E768">
        <f>Master!I770</f>
        <v>28017.410300598709</v>
      </c>
      <c r="F768" t="str">
        <f t="shared" si="55"/>
        <v/>
      </c>
      <c r="G768" t="str">
        <f t="shared" si="56"/>
        <v/>
      </c>
      <c r="H768" t="str">
        <f t="shared" si="57"/>
        <v/>
      </c>
      <c r="I768" t="str">
        <f t="shared" si="58"/>
        <v/>
      </c>
      <c r="J768" t="str">
        <f t="shared" si="59"/>
        <v/>
      </c>
    </row>
    <row r="769" spans="1:10" x14ac:dyDescent="0.25">
      <c r="A769" s="1">
        <f>'OHL indexes'!A769</f>
        <v>39183</v>
      </c>
      <c r="B769">
        <f>E768*'OHL indexes'!C769/'OHL indexes'!B768</f>
        <v>28137.733972006037</v>
      </c>
      <c r="C769">
        <f>E768*'OHL indexes'!D769/'OHL indexes'!B768</f>
        <v>29140.048238306372</v>
      </c>
      <c r="D769">
        <f>E768*'OHL indexes'!E769/'OHL indexes'!B768</f>
        <v>28115.655156060096</v>
      </c>
      <c r="E769">
        <f>Master!I771</f>
        <v>28953.297618522975</v>
      </c>
      <c r="F769" t="str">
        <f t="shared" si="55"/>
        <v/>
      </c>
      <c r="G769" t="str">
        <f t="shared" si="56"/>
        <v/>
      </c>
      <c r="H769" t="str">
        <f t="shared" si="57"/>
        <v/>
      </c>
      <c r="I769" t="str">
        <f t="shared" si="58"/>
        <v/>
      </c>
      <c r="J769" t="str">
        <f t="shared" si="59"/>
        <v/>
      </c>
    </row>
    <row r="770" spans="1:10" x14ac:dyDescent="0.25">
      <c r="A770" s="1">
        <f>'OHL indexes'!A770</f>
        <v>39184</v>
      </c>
      <c r="B770">
        <f>E769*'OHL indexes'!C770/'OHL indexes'!B769</f>
        <v>29221.944949029665</v>
      </c>
      <c r="C770">
        <f>E769*'OHL indexes'!D770/'OHL indexes'!B769</f>
        <v>30037.796705511559</v>
      </c>
      <c r="D770">
        <f>E769*'OHL indexes'!E770/'OHL indexes'!B769</f>
        <v>28249.750003436555</v>
      </c>
      <c r="E770">
        <f>Master!I772</f>
        <v>28346.594056469912</v>
      </c>
      <c r="F770" t="str">
        <f t="shared" si="55"/>
        <v/>
      </c>
      <c r="G770" t="str">
        <f t="shared" si="56"/>
        <v/>
      </c>
      <c r="H770" t="str">
        <f t="shared" si="57"/>
        <v/>
      </c>
      <c r="I770" t="str">
        <f t="shared" si="58"/>
        <v/>
      </c>
      <c r="J770" t="str">
        <f t="shared" si="59"/>
        <v/>
      </c>
    </row>
    <row r="771" spans="1:10" x14ac:dyDescent="0.25">
      <c r="A771" s="1">
        <f>'OHL indexes'!A771</f>
        <v>39185</v>
      </c>
      <c r="B771">
        <f>E770*'OHL indexes'!C771/'OHL indexes'!B770</f>
        <v>28065.641465895846</v>
      </c>
      <c r="C771">
        <f>E770*'OHL indexes'!D771/'OHL indexes'!B770</f>
        <v>28563.891999739553</v>
      </c>
      <c r="D771">
        <f>E770*'OHL indexes'!E771/'OHL indexes'!B770</f>
        <v>27758.348345953171</v>
      </c>
      <c r="E771">
        <f>Master!I773</f>
        <v>27910.791926193251</v>
      </c>
      <c r="F771" t="str">
        <f t="shared" si="55"/>
        <v/>
      </c>
      <c r="G771" t="str">
        <f t="shared" si="56"/>
        <v/>
      </c>
      <c r="H771" t="str">
        <f t="shared" si="57"/>
        <v/>
      </c>
      <c r="I771" t="str">
        <f t="shared" si="58"/>
        <v/>
      </c>
      <c r="J771" t="str">
        <f t="shared" si="59"/>
        <v/>
      </c>
    </row>
    <row r="772" spans="1:10" x14ac:dyDescent="0.25">
      <c r="A772" s="1">
        <f>'OHL indexes'!A772</f>
        <v>39188</v>
      </c>
      <c r="B772">
        <f>E771*'OHL indexes'!C772/'OHL indexes'!B771</f>
        <v>27553.535544225077</v>
      </c>
      <c r="C772">
        <f>E771*'OHL indexes'!D772/'OHL indexes'!B771</f>
        <v>27553.535544225077</v>
      </c>
      <c r="D772">
        <f>E771*'OHL indexes'!E772/'OHL indexes'!B771</f>
        <v>26297.126054000088</v>
      </c>
      <c r="E772">
        <f>Master!I774</f>
        <v>26648.564572476735</v>
      </c>
      <c r="F772" t="str">
        <f t="shared" si="55"/>
        <v/>
      </c>
      <c r="G772" t="str">
        <f t="shared" si="56"/>
        <v/>
      </c>
      <c r="H772" t="str">
        <f t="shared" si="57"/>
        <v/>
      </c>
      <c r="I772" t="str">
        <f t="shared" si="58"/>
        <v/>
      </c>
      <c r="J772" t="str">
        <f t="shared" si="59"/>
        <v/>
      </c>
    </row>
    <row r="773" spans="1:10" x14ac:dyDescent="0.25">
      <c r="A773" s="1">
        <f>'OHL indexes'!A773</f>
        <v>39189</v>
      </c>
      <c r="B773">
        <f>E772*'OHL indexes'!C773/'OHL indexes'!B772</f>
        <v>26411.575098669728</v>
      </c>
      <c r="C773">
        <f>E772*'OHL indexes'!D773/'OHL indexes'!B772</f>
        <v>27064.932891401506</v>
      </c>
      <c r="D773">
        <f>E772*'OHL indexes'!E773/'OHL indexes'!B772</f>
        <v>25934.325935219171</v>
      </c>
      <c r="E773">
        <f>Master!I775</f>
        <v>27005.930048817067</v>
      </c>
      <c r="F773" t="str">
        <f t="shared" si="55"/>
        <v/>
      </c>
      <c r="G773" t="str">
        <f t="shared" si="56"/>
        <v/>
      </c>
      <c r="H773" t="str">
        <f t="shared" si="57"/>
        <v/>
      </c>
      <c r="I773" t="str">
        <f t="shared" si="58"/>
        <v/>
      </c>
      <c r="J773" t="str">
        <f t="shared" si="59"/>
        <v/>
      </c>
    </row>
    <row r="774" spans="1:10" x14ac:dyDescent="0.25">
      <c r="A774" s="1">
        <f>'OHL indexes'!A774</f>
        <v>39190</v>
      </c>
      <c r="B774">
        <f>E773*'OHL indexes'!C774/'OHL indexes'!B773</f>
        <v>27129.242234699006</v>
      </c>
      <c r="C774">
        <f>E773*'OHL indexes'!D774/'OHL indexes'!B773</f>
        <v>27396.427340399368</v>
      </c>
      <c r="D774">
        <f>E773*'OHL indexes'!E774/'OHL indexes'!B773</f>
        <v>26779.853356555432</v>
      </c>
      <c r="E774">
        <f>Master!I776</f>
        <v>26988.392698543528</v>
      </c>
      <c r="F774" t="str">
        <f t="shared" ref="F774:F837" si="60">IF(AND(B774&lt;D774,ABS(D774/B774-1)&gt;E$1),D774/B774-1,"")</f>
        <v/>
      </c>
      <c r="G774" t="str">
        <f t="shared" ref="G774:G837" si="61">IF(AND(B774&gt;C774,ABS(C774/B774-1)&gt;E$1),C774/B774-1,"")</f>
        <v/>
      </c>
      <c r="H774" t="str">
        <f t="shared" ref="H774:H837" si="62">IF(AND(D774&gt;C774,ABS(D774/C774-1)&gt;E$1),D774/C774-1,"")</f>
        <v/>
      </c>
      <c r="I774" t="str">
        <f t="shared" ref="I774:I837" si="63">IF(AND(E774&lt;D774,ABS(D774/E774-1)&gt;E$1),D774/E774-1,"")</f>
        <v/>
      </c>
      <c r="J774" t="str">
        <f t="shared" ref="J774:J837" si="64">IF(AND(E774&gt;C774,ABS(C774/E774-1)&gt;E$1),C774/E774-1,"")</f>
        <v/>
      </c>
    </row>
    <row r="775" spans="1:10" x14ac:dyDescent="0.25">
      <c r="A775" s="1">
        <f>'OHL indexes'!A775</f>
        <v>39191</v>
      </c>
      <c r="B775">
        <f>E774*'OHL indexes'!C775/'OHL indexes'!B774</f>
        <v>27508.977790147968</v>
      </c>
      <c r="C775">
        <f>E774*'OHL indexes'!D775/'OHL indexes'!B774</f>
        <v>27632.195590986856</v>
      </c>
      <c r="D775">
        <f>E774*'OHL indexes'!E775/'OHL indexes'!B774</f>
        <v>26728.609263264956</v>
      </c>
      <c r="E775">
        <f>Master!I777</f>
        <v>26793.234451075568</v>
      </c>
      <c r="F775" t="str">
        <f t="shared" si="60"/>
        <v/>
      </c>
      <c r="G775" t="str">
        <f t="shared" si="61"/>
        <v/>
      </c>
      <c r="H775" t="str">
        <f t="shared" si="62"/>
        <v/>
      </c>
      <c r="I775" t="str">
        <f t="shared" si="63"/>
        <v/>
      </c>
      <c r="J775" t="str">
        <f t="shared" si="64"/>
        <v/>
      </c>
    </row>
    <row r="776" spans="1:10" x14ac:dyDescent="0.25">
      <c r="A776" s="1">
        <f>'OHL indexes'!A776</f>
        <v>39192</v>
      </c>
      <c r="B776">
        <f>E775*'OHL indexes'!C776/'OHL indexes'!B775</f>
        <v>26323.826502842334</v>
      </c>
      <c r="C776">
        <f>E775*'OHL indexes'!D776/'OHL indexes'!B775</f>
        <v>26805.074243315379</v>
      </c>
      <c r="D776">
        <f>E775*'OHL indexes'!E776/'OHL indexes'!B775</f>
        <v>25838.016460949424</v>
      </c>
      <c r="E776">
        <f>Master!I778</f>
        <v>26804.420556495963</v>
      </c>
      <c r="F776" t="str">
        <f t="shared" si="60"/>
        <v/>
      </c>
      <c r="G776" t="str">
        <f t="shared" si="61"/>
        <v/>
      </c>
      <c r="H776" t="str">
        <f t="shared" si="62"/>
        <v/>
      </c>
      <c r="I776" t="str">
        <f t="shared" si="63"/>
        <v/>
      </c>
      <c r="J776" t="str">
        <f t="shared" si="64"/>
        <v/>
      </c>
    </row>
    <row r="777" spans="1:10" x14ac:dyDescent="0.25">
      <c r="A777" s="1">
        <f>'OHL indexes'!A777</f>
        <v>39195</v>
      </c>
      <c r="B777">
        <f>E776*'OHL indexes'!C777/'OHL indexes'!B776</f>
        <v>26762.46668188725</v>
      </c>
      <c r="C777">
        <f>E776*'OHL indexes'!D777/'OHL indexes'!B776</f>
        <v>27330.377772635198</v>
      </c>
      <c r="D777">
        <f>E776*'OHL indexes'!E777/'OHL indexes'!B776</f>
        <v>26620.23599808622</v>
      </c>
      <c r="E777">
        <f>Master!I779</f>
        <v>27220.627063540756</v>
      </c>
      <c r="F777" t="str">
        <f t="shared" si="60"/>
        <v/>
      </c>
      <c r="G777" t="str">
        <f t="shared" si="61"/>
        <v/>
      </c>
      <c r="H777" t="str">
        <f t="shared" si="62"/>
        <v/>
      </c>
      <c r="I777" t="str">
        <f t="shared" si="63"/>
        <v/>
      </c>
      <c r="J777" t="str">
        <f t="shared" si="64"/>
        <v/>
      </c>
    </row>
    <row r="778" spans="1:10" x14ac:dyDescent="0.25">
      <c r="A778" s="1">
        <f>'OHL indexes'!A778</f>
        <v>39196</v>
      </c>
      <c r="B778">
        <f>E777*'OHL indexes'!C778/'OHL indexes'!B777</f>
        <v>27134.806720081822</v>
      </c>
      <c r="C778">
        <f>E777*'OHL indexes'!D778/'OHL indexes'!B777</f>
        <v>28086.981799193196</v>
      </c>
      <c r="D778">
        <f>E777*'OHL indexes'!E778/'OHL indexes'!B777</f>
        <v>27053.078342809109</v>
      </c>
      <c r="E778">
        <f>Master!I780</f>
        <v>27207.29625342022</v>
      </c>
      <c r="F778" t="str">
        <f t="shared" si="60"/>
        <v/>
      </c>
      <c r="G778" t="str">
        <f t="shared" si="61"/>
        <v/>
      </c>
      <c r="H778" t="str">
        <f t="shared" si="62"/>
        <v/>
      </c>
      <c r="I778" t="str">
        <f t="shared" si="63"/>
        <v/>
      </c>
      <c r="J778" t="str">
        <f t="shared" si="64"/>
        <v/>
      </c>
    </row>
    <row r="779" spans="1:10" x14ac:dyDescent="0.25">
      <c r="A779" s="1">
        <f>'OHL indexes'!A779</f>
        <v>39197</v>
      </c>
      <c r="B779">
        <f>E778*'OHL indexes'!C779/'OHL indexes'!B778</f>
        <v>26952.354049556299</v>
      </c>
      <c r="C779">
        <f>E778*'OHL indexes'!D779/'OHL indexes'!B778</f>
        <v>27197.095954824563</v>
      </c>
      <c r="D779">
        <f>E778*'OHL indexes'!E779/'OHL indexes'!B778</f>
        <v>26728.006215376605</v>
      </c>
      <c r="E779">
        <f>Master!I781</f>
        <v>26929.882617140836</v>
      </c>
      <c r="F779" t="str">
        <f t="shared" si="60"/>
        <v/>
      </c>
      <c r="G779" t="str">
        <f t="shared" si="61"/>
        <v/>
      </c>
      <c r="H779" t="str">
        <f t="shared" si="62"/>
        <v/>
      </c>
      <c r="I779" t="str">
        <f t="shared" si="63"/>
        <v/>
      </c>
      <c r="J779" t="str">
        <f t="shared" si="64"/>
        <v/>
      </c>
    </row>
    <row r="780" spans="1:10" x14ac:dyDescent="0.25">
      <c r="A780" s="1">
        <f>'OHL indexes'!A780</f>
        <v>39198</v>
      </c>
      <c r="B780">
        <f>E779*'OHL indexes'!C780/'OHL indexes'!B779</f>
        <v>27151.869131691034</v>
      </c>
      <c r="C780">
        <f>E779*'OHL indexes'!D780/'OHL indexes'!B779</f>
        <v>27648.800197173565</v>
      </c>
      <c r="D780">
        <f>E779*'OHL indexes'!E780/'OHL indexes'!B779</f>
        <v>26913.587334719865</v>
      </c>
      <c r="E780">
        <f>Master!I782</f>
        <v>27020.436204199366</v>
      </c>
      <c r="F780" t="str">
        <f t="shared" si="60"/>
        <v/>
      </c>
      <c r="G780" t="str">
        <f t="shared" si="61"/>
        <v/>
      </c>
      <c r="H780" t="str">
        <f t="shared" si="62"/>
        <v/>
      </c>
      <c r="I780" t="str">
        <f t="shared" si="63"/>
        <v/>
      </c>
      <c r="J780" t="str">
        <f t="shared" si="64"/>
        <v/>
      </c>
    </row>
    <row r="781" spans="1:10" x14ac:dyDescent="0.25">
      <c r="A781" s="1">
        <f>'OHL indexes'!A781</f>
        <v>39199</v>
      </c>
      <c r="B781">
        <f>E780*'OHL indexes'!C781/'OHL indexes'!B780</f>
        <v>27146.468686339289</v>
      </c>
      <c r="C781">
        <f>E780*'OHL indexes'!D781/'OHL indexes'!B780</f>
        <v>27630.283846768634</v>
      </c>
      <c r="D781">
        <f>E780*'OHL indexes'!E781/'OHL indexes'!B780</f>
        <v>26841.13374061128</v>
      </c>
      <c r="E781">
        <f>Master!I783</f>
        <v>26840.48055724697</v>
      </c>
      <c r="F781" t="str">
        <f t="shared" si="60"/>
        <v/>
      </c>
      <c r="G781" t="str">
        <f t="shared" si="61"/>
        <v/>
      </c>
      <c r="H781" t="str">
        <f t="shared" si="62"/>
        <v/>
      </c>
      <c r="I781" t="str">
        <f t="shared" si="63"/>
        <v/>
      </c>
      <c r="J781" t="str">
        <f t="shared" si="64"/>
        <v/>
      </c>
    </row>
    <row r="782" spans="1:10" x14ac:dyDescent="0.25">
      <c r="A782" s="1">
        <f>'OHL indexes'!A782</f>
        <v>39202</v>
      </c>
      <c r="B782">
        <f>E781*'OHL indexes'!C782/'OHL indexes'!B781</f>
        <v>26994.687625474355</v>
      </c>
      <c r="C782">
        <f>E781*'OHL indexes'!D782/'OHL indexes'!B781</f>
        <v>28017.338054280499</v>
      </c>
      <c r="D782">
        <f>E781*'OHL indexes'!E782/'OHL indexes'!B781</f>
        <v>26783.668457209413</v>
      </c>
      <c r="E782">
        <f>Master!I784</f>
        <v>27583.866451098656</v>
      </c>
      <c r="F782" t="str">
        <f t="shared" si="60"/>
        <v/>
      </c>
      <c r="G782" t="str">
        <f t="shared" si="61"/>
        <v/>
      </c>
      <c r="H782" t="str">
        <f t="shared" si="62"/>
        <v/>
      </c>
      <c r="I782" t="str">
        <f t="shared" si="63"/>
        <v/>
      </c>
      <c r="J782" t="str">
        <f t="shared" si="64"/>
        <v/>
      </c>
    </row>
    <row r="783" spans="1:10" x14ac:dyDescent="0.25">
      <c r="A783" s="1">
        <f>'OHL indexes'!A783</f>
        <v>39203</v>
      </c>
      <c r="B783">
        <f>E782*'OHL indexes'!C783/'OHL indexes'!B782</f>
        <v>27545.36807244386</v>
      </c>
      <c r="C783">
        <f>E782*'OHL indexes'!D783/'OHL indexes'!B782</f>
        <v>28212.036012915378</v>
      </c>
      <c r="D783">
        <f>E782*'OHL indexes'!E783/'OHL indexes'!B782</f>
        <v>27422.773574449562</v>
      </c>
      <c r="E783">
        <f>Master!I785</f>
        <v>27600.054308238785</v>
      </c>
      <c r="F783" t="str">
        <f t="shared" si="60"/>
        <v/>
      </c>
      <c r="G783" t="str">
        <f t="shared" si="61"/>
        <v/>
      </c>
      <c r="H783" t="str">
        <f t="shared" si="62"/>
        <v/>
      </c>
      <c r="I783" t="str">
        <f t="shared" si="63"/>
        <v/>
      </c>
      <c r="J783" t="str">
        <f t="shared" si="64"/>
        <v/>
      </c>
    </row>
    <row r="784" spans="1:10" x14ac:dyDescent="0.25">
      <c r="A784" s="1">
        <f>'OHL indexes'!A784</f>
        <v>39204</v>
      </c>
      <c r="B784">
        <f>E783*'OHL indexes'!C784/'OHL indexes'!B783</f>
        <v>27377.473856558448</v>
      </c>
      <c r="C784">
        <f>E783*'OHL indexes'!D784/'OHL indexes'!B783</f>
        <v>27468.530089063112</v>
      </c>
      <c r="D784">
        <f>E783*'OHL indexes'!E784/'OHL indexes'!B783</f>
        <v>26790.668474859467</v>
      </c>
      <c r="E784">
        <f>Master!I786</f>
        <v>27198.387739909169</v>
      </c>
      <c r="F784" t="str">
        <f t="shared" si="60"/>
        <v/>
      </c>
      <c r="G784" t="str">
        <f t="shared" si="61"/>
        <v/>
      </c>
      <c r="H784" t="str">
        <f t="shared" si="62"/>
        <v/>
      </c>
      <c r="I784" t="str">
        <f t="shared" si="63"/>
        <v/>
      </c>
      <c r="J784" t="str">
        <f t="shared" si="64"/>
        <v/>
      </c>
    </row>
    <row r="785" spans="1:10" x14ac:dyDescent="0.25">
      <c r="A785" s="1">
        <f>'OHL indexes'!A785</f>
        <v>39205</v>
      </c>
      <c r="B785">
        <f>E784*'OHL indexes'!C785/'OHL indexes'!B784</f>
        <v>27172.131824688669</v>
      </c>
      <c r="C785">
        <f>E784*'OHL indexes'!D785/'OHL indexes'!B784</f>
        <v>27370.042962975982</v>
      </c>
      <c r="D785">
        <f>E784*'OHL indexes'!E785/'OHL indexes'!B784</f>
        <v>26817.716118190896</v>
      </c>
      <c r="E785">
        <f>Master!I787</f>
        <v>27006.487823637133</v>
      </c>
      <c r="F785" t="str">
        <f t="shared" si="60"/>
        <v/>
      </c>
      <c r="G785" t="str">
        <f t="shared" si="61"/>
        <v/>
      </c>
      <c r="H785" t="str">
        <f t="shared" si="62"/>
        <v/>
      </c>
      <c r="I785" t="str">
        <f t="shared" si="63"/>
        <v/>
      </c>
      <c r="J785" t="str">
        <f t="shared" si="64"/>
        <v/>
      </c>
    </row>
    <row r="786" spans="1:10" x14ac:dyDescent="0.25">
      <c r="A786" s="1">
        <f>'OHL indexes'!A786</f>
        <v>39206</v>
      </c>
      <c r="B786">
        <f>E785*'OHL indexes'!C786/'OHL indexes'!B785</f>
        <v>27095.177677356947</v>
      </c>
      <c r="C786">
        <f>E785*'OHL indexes'!D786/'OHL indexes'!B785</f>
        <v>27256.434922607088</v>
      </c>
      <c r="D786">
        <f>E785*'OHL indexes'!E786/'OHL indexes'!B785</f>
        <v>26696.070073282266</v>
      </c>
      <c r="E786">
        <f>Master!I788</f>
        <v>27082.002434377559</v>
      </c>
      <c r="F786" t="str">
        <f t="shared" si="60"/>
        <v/>
      </c>
      <c r="G786" t="str">
        <f t="shared" si="61"/>
        <v/>
      </c>
      <c r="H786" t="str">
        <f t="shared" si="62"/>
        <v/>
      </c>
      <c r="I786" t="str">
        <f t="shared" si="63"/>
        <v/>
      </c>
      <c r="J786" t="str">
        <f t="shared" si="64"/>
        <v/>
      </c>
    </row>
    <row r="787" spans="1:10" x14ac:dyDescent="0.25">
      <c r="A787" s="1">
        <f>'OHL indexes'!A787</f>
        <v>39209</v>
      </c>
      <c r="B787">
        <f>E786*'OHL indexes'!C787/'OHL indexes'!B786</f>
        <v>26953.215095318548</v>
      </c>
      <c r="C787">
        <f>E786*'OHL indexes'!D787/'OHL indexes'!B786</f>
        <v>27277.189730354527</v>
      </c>
      <c r="D787">
        <f>E786*'OHL indexes'!E787/'OHL indexes'!B786</f>
        <v>26953.215095318548</v>
      </c>
      <c r="E787">
        <f>Master!I789</f>
        <v>27264.937315068677</v>
      </c>
      <c r="F787" t="str">
        <f t="shared" si="60"/>
        <v/>
      </c>
      <c r="G787" t="str">
        <f t="shared" si="61"/>
        <v/>
      </c>
      <c r="H787" t="str">
        <f t="shared" si="62"/>
        <v/>
      </c>
      <c r="I787" t="str">
        <f t="shared" si="63"/>
        <v/>
      </c>
      <c r="J787" t="str">
        <f t="shared" si="64"/>
        <v/>
      </c>
    </row>
    <row r="788" spans="1:10" x14ac:dyDescent="0.25">
      <c r="A788" s="1">
        <f>'OHL indexes'!A788</f>
        <v>39210</v>
      </c>
      <c r="B788">
        <f>E787*'OHL indexes'!C788/'OHL indexes'!B787</f>
        <v>27510.058388626607</v>
      </c>
      <c r="C788">
        <f>E787*'OHL indexes'!D788/'OHL indexes'!B787</f>
        <v>27787.329910669934</v>
      </c>
      <c r="D788">
        <f>E787*'OHL indexes'!E788/'OHL indexes'!B787</f>
        <v>27393.526060938657</v>
      </c>
      <c r="E788">
        <f>Master!I790</f>
        <v>27545.162451851022</v>
      </c>
      <c r="F788" t="str">
        <f t="shared" si="60"/>
        <v/>
      </c>
      <c r="G788" t="str">
        <f t="shared" si="61"/>
        <v/>
      </c>
      <c r="H788" t="str">
        <f t="shared" si="62"/>
        <v/>
      </c>
      <c r="I788" t="str">
        <f t="shared" si="63"/>
        <v/>
      </c>
      <c r="J788" t="str">
        <f t="shared" si="64"/>
        <v/>
      </c>
    </row>
    <row r="789" spans="1:10" x14ac:dyDescent="0.25">
      <c r="A789" s="1">
        <f>'OHL indexes'!A789</f>
        <v>39211</v>
      </c>
      <c r="B789">
        <f>E788*'OHL indexes'!C789/'OHL indexes'!B788</f>
        <v>27770.777663861503</v>
      </c>
      <c r="C789">
        <f>E788*'OHL indexes'!D789/'OHL indexes'!B788</f>
        <v>27901.131235014429</v>
      </c>
      <c r="D789">
        <f>E788*'OHL indexes'!E789/'OHL indexes'!B788</f>
        <v>27194.204005639993</v>
      </c>
      <c r="E789">
        <f>Master!I791</f>
        <v>27217.257028576987</v>
      </c>
      <c r="F789" t="str">
        <f t="shared" si="60"/>
        <v/>
      </c>
      <c r="G789" t="str">
        <f t="shared" si="61"/>
        <v/>
      </c>
      <c r="H789" t="str">
        <f t="shared" si="62"/>
        <v/>
      </c>
      <c r="I789" t="str">
        <f t="shared" si="63"/>
        <v/>
      </c>
      <c r="J789" t="str">
        <f t="shared" si="64"/>
        <v/>
      </c>
    </row>
    <row r="790" spans="1:10" x14ac:dyDescent="0.25">
      <c r="A790" s="1">
        <f>'OHL indexes'!A790</f>
        <v>39212</v>
      </c>
      <c r="B790">
        <f>E789*'OHL indexes'!C790/'OHL indexes'!B789</f>
        <v>27501.188727746016</v>
      </c>
      <c r="C790">
        <f>E789*'OHL indexes'!D790/'OHL indexes'!B789</f>
        <v>28292.991731289952</v>
      </c>
      <c r="D790">
        <f>E789*'OHL indexes'!E790/'OHL indexes'!B789</f>
        <v>27325.231055021544</v>
      </c>
      <c r="E790">
        <f>Master!I792</f>
        <v>28055.986478957184</v>
      </c>
      <c r="F790" t="str">
        <f t="shared" si="60"/>
        <v/>
      </c>
      <c r="G790" t="str">
        <f t="shared" si="61"/>
        <v/>
      </c>
      <c r="H790" t="str">
        <f t="shared" si="62"/>
        <v/>
      </c>
      <c r="I790" t="str">
        <f t="shared" si="63"/>
        <v/>
      </c>
      <c r="J790" t="str">
        <f t="shared" si="64"/>
        <v/>
      </c>
    </row>
    <row r="791" spans="1:10" x14ac:dyDescent="0.25">
      <c r="A791" s="1">
        <f>'OHL indexes'!A791</f>
        <v>39213</v>
      </c>
      <c r="B791">
        <f>E790*'OHL indexes'!C791/'OHL indexes'!B790</f>
        <v>28146.696542086138</v>
      </c>
      <c r="C791">
        <f>E790*'OHL indexes'!D791/'OHL indexes'!B790</f>
        <v>28146.696542086138</v>
      </c>
      <c r="D791">
        <f>E790*'OHL indexes'!E791/'OHL indexes'!B790</f>
        <v>27238.578235870431</v>
      </c>
      <c r="E791">
        <f>Master!I793</f>
        <v>27444.997212374266</v>
      </c>
      <c r="F791" t="str">
        <f t="shared" si="60"/>
        <v/>
      </c>
      <c r="G791" t="str">
        <f t="shared" si="61"/>
        <v/>
      </c>
      <c r="H791" t="str">
        <f t="shared" si="62"/>
        <v/>
      </c>
      <c r="I791" t="str">
        <f t="shared" si="63"/>
        <v/>
      </c>
      <c r="J791" t="str">
        <f t="shared" si="64"/>
        <v/>
      </c>
    </row>
    <row r="792" spans="1:10" x14ac:dyDescent="0.25">
      <c r="A792" s="1">
        <f>'OHL indexes'!A792</f>
        <v>39216</v>
      </c>
      <c r="B792">
        <f>E791*'OHL indexes'!C792/'OHL indexes'!B791</f>
        <v>27369.547595195585</v>
      </c>
      <c r="C792">
        <f>E791*'OHL indexes'!D792/'OHL indexes'!B791</f>
        <v>28491.337148067374</v>
      </c>
      <c r="D792">
        <f>E791*'OHL indexes'!E792/'OHL indexes'!B791</f>
        <v>27349.696896157482</v>
      </c>
      <c r="E792">
        <f>Master!I794</f>
        <v>27942.328687942714</v>
      </c>
      <c r="F792" t="str">
        <f t="shared" si="60"/>
        <v/>
      </c>
      <c r="G792" t="str">
        <f t="shared" si="61"/>
        <v/>
      </c>
      <c r="H792" t="str">
        <f t="shared" si="62"/>
        <v/>
      </c>
      <c r="I792" t="str">
        <f t="shared" si="63"/>
        <v/>
      </c>
      <c r="J792" t="str">
        <f t="shared" si="64"/>
        <v/>
      </c>
    </row>
    <row r="793" spans="1:10" x14ac:dyDescent="0.25">
      <c r="A793" s="1">
        <f>'OHL indexes'!A793</f>
        <v>39217</v>
      </c>
      <c r="B793">
        <f>E792*'OHL indexes'!C793/'OHL indexes'!B792</f>
        <v>27551.201380737068</v>
      </c>
      <c r="C793">
        <f>E792*'OHL indexes'!D793/'OHL indexes'!B792</f>
        <v>28195.815867912002</v>
      </c>
      <c r="D793">
        <f>E792*'OHL indexes'!E793/'OHL indexes'!B792</f>
        <v>27442.281668657426</v>
      </c>
      <c r="E793">
        <f>Master!I795</f>
        <v>28100.795075380065</v>
      </c>
      <c r="F793" t="str">
        <f t="shared" si="60"/>
        <v/>
      </c>
      <c r="G793" t="str">
        <f t="shared" si="61"/>
        <v/>
      </c>
      <c r="H793" t="str">
        <f t="shared" si="62"/>
        <v/>
      </c>
      <c r="I793" t="str">
        <f t="shared" si="63"/>
        <v/>
      </c>
      <c r="J793" t="str">
        <f t="shared" si="64"/>
        <v/>
      </c>
    </row>
    <row r="794" spans="1:10" x14ac:dyDescent="0.25">
      <c r="A794" s="1">
        <f>'OHL indexes'!A794</f>
        <v>39218</v>
      </c>
      <c r="B794">
        <f>E793*'OHL indexes'!C794/'OHL indexes'!B793</f>
        <v>27803.957298503592</v>
      </c>
      <c r="C794">
        <f>E793*'OHL indexes'!D794/'OHL indexes'!B793</f>
        <v>28358.052742603588</v>
      </c>
      <c r="D794">
        <f>E793*'OHL indexes'!E794/'OHL indexes'!B793</f>
        <v>27586.273218172704</v>
      </c>
      <c r="E794">
        <f>Master!I796</f>
        <v>27826.782174743828</v>
      </c>
      <c r="F794" t="str">
        <f t="shared" si="60"/>
        <v/>
      </c>
      <c r="G794" t="str">
        <f t="shared" si="61"/>
        <v/>
      </c>
      <c r="H794" t="str">
        <f t="shared" si="62"/>
        <v/>
      </c>
      <c r="I794" t="str">
        <f t="shared" si="63"/>
        <v/>
      </c>
      <c r="J794" t="str">
        <f t="shared" si="64"/>
        <v/>
      </c>
    </row>
    <row r="795" spans="1:10" x14ac:dyDescent="0.25">
      <c r="A795" s="1">
        <f>'OHL indexes'!A795</f>
        <v>39219</v>
      </c>
      <c r="B795">
        <f>E794*'OHL indexes'!C795/'OHL indexes'!B794</f>
        <v>28117.501056146619</v>
      </c>
      <c r="C795">
        <f>E794*'OHL indexes'!D795/'OHL indexes'!B794</f>
        <v>28196.568034234711</v>
      </c>
      <c r="D795">
        <f>E794*'OHL indexes'!E795/'OHL indexes'!B794</f>
        <v>27762.541070372466</v>
      </c>
      <c r="E795">
        <f>Master!I797</f>
        <v>28029.902469515961</v>
      </c>
      <c r="F795" t="str">
        <f t="shared" si="60"/>
        <v/>
      </c>
      <c r="G795" t="str">
        <f t="shared" si="61"/>
        <v/>
      </c>
      <c r="H795" t="str">
        <f t="shared" si="62"/>
        <v/>
      </c>
      <c r="I795" t="str">
        <f t="shared" si="63"/>
        <v/>
      </c>
      <c r="J795" t="str">
        <f t="shared" si="64"/>
        <v/>
      </c>
    </row>
    <row r="796" spans="1:10" x14ac:dyDescent="0.25">
      <c r="A796" s="1">
        <f>'OHL indexes'!A796</f>
        <v>39220</v>
      </c>
      <c r="B796">
        <f>E795*'OHL indexes'!C796/'OHL indexes'!B795</f>
        <v>27773.276975435601</v>
      </c>
      <c r="C796">
        <f>E795*'OHL indexes'!D796/'OHL indexes'!B795</f>
        <v>27890.074350514951</v>
      </c>
      <c r="D796">
        <f>E795*'OHL indexes'!E796/'OHL indexes'!B795</f>
        <v>27613.705423455016</v>
      </c>
      <c r="E796">
        <f>Master!I798</f>
        <v>27695.697849844455</v>
      </c>
      <c r="F796" t="str">
        <f t="shared" si="60"/>
        <v/>
      </c>
      <c r="G796" t="str">
        <f t="shared" si="61"/>
        <v/>
      </c>
      <c r="H796" t="str">
        <f t="shared" si="62"/>
        <v/>
      </c>
      <c r="I796" t="str">
        <f t="shared" si="63"/>
        <v/>
      </c>
      <c r="J796" t="str">
        <f t="shared" si="64"/>
        <v/>
      </c>
    </row>
    <row r="797" spans="1:10" x14ac:dyDescent="0.25">
      <c r="A797" s="1">
        <f>'OHL indexes'!A797</f>
        <v>39223</v>
      </c>
      <c r="B797">
        <f>E796*'OHL indexes'!C797/'OHL indexes'!B796</f>
        <v>27688.301579954765</v>
      </c>
      <c r="C797">
        <f>E796*'OHL indexes'!D797/'OHL indexes'!B796</f>
        <v>27757.307343123135</v>
      </c>
      <c r="D797">
        <f>E796*'OHL indexes'!E797/'OHL indexes'!B796</f>
        <v>27035.218775435653</v>
      </c>
      <c r="E797">
        <f>Master!I799</f>
        <v>27298.048893632069</v>
      </c>
      <c r="F797" t="str">
        <f t="shared" si="60"/>
        <v/>
      </c>
      <c r="G797" t="str">
        <f t="shared" si="61"/>
        <v/>
      </c>
      <c r="H797" t="str">
        <f t="shared" si="62"/>
        <v/>
      </c>
      <c r="I797" t="str">
        <f t="shared" si="63"/>
        <v/>
      </c>
      <c r="J797" t="str">
        <f t="shared" si="64"/>
        <v/>
      </c>
    </row>
    <row r="798" spans="1:10" x14ac:dyDescent="0.25">
      <c r="A798" s="1">
        <f>'OHL indexes'!A798</f>
        <v>39224</v>
      </c>
      <c r="B798">
        <f>E797*'OHL indexes'!C798/'OHL indexes'!B797</f>
        <v>27514.677249001583</v>
      </c>
      <c r="C798">
        <f>E797*'OHL indexes'!D798/'OHL indexes'!B797</f>
        <v>27517.957718135462</v>
      </c>
      <c r="D798">
        <f>E797*'OHL indexes'!E798/'OHL indexes'!B797</f>
        <v>27045.322334175064</v>
      </c>
      <c r="E798">
        <f>Master!I800</f>
        <v>27376.516384465918</v>
      </c>
      <c r="F798" t="str">
        <f t="shared" si="60"/>
        <v/>
      </c>
      <c r="G798" t="str">
        <f t="shared" si="61"/>
        <v/>
      </c>
      <c r="H798" t="str">
        <f t="shared" si="62"/>
        <v/>
      </c>
      <c r="I798" t="str">
        <f t="shared" si="63"/>
        <v/>
      </c>
      <c r="J798" t="str">
        <f t="shared" si="64"/>
        <v/>
      </c>
    </row>
    <row r="799" spans="1:10" x14ac:dyDescent="0.25">
      <c r="A799" s="1">
        <f>'OHL indexes'!A799</f>
        <v>39225</v>
      </c>
      <c r="B799">
        <f>E798*'OHL indexes'!C799/'OHL indexes'!B798</f>
        <v>27086.479121256205</v>
      </c>
      <c r="C799">
        <f>E798*'OHL indexes'!D799/'OHL indexes'!B798</f>
        <v>27317.528075925184</v>
      </c>
      <c r="D799">
        <f>E798*'OHL indexes'!E799/'OHL indexes'!B798</f>
        <v>26608.820559162225</v>
      </c>
      <c r="E799">
        <f>Master!I801</f>
        <v>27282.005287959732</v>
      </c>
      <c r="F799" t="str">
        <f t="shared" si="60"/>
        <v/>
      </c>
      <c r="G799" t="str">
        <f t="shared" si="61"/>
        <v/>
      </c>
      <c r="H799" t="str">
        <f t="shared" si="62"/>
        <v/>
      </c>
      <c r="I799" t="str">
        <f t="shared" si="63"/>
        <v/>
      </c>
      <c r="J799" t="str">
        <f t="shared" si="64"/>
        <v/>
      </c>
    </row>
    <row r="800" spans="1:10" x14ac:dyDescent="0.25">
      <c r="A800" s="1">
        <f>'OHL indexes'!A800</f>
        <v>39226</v>
      </c>
      <c r="B800">
        <f>E799*'OHL indexes'!C800/'OHL indexes'!B799</f>
        <v>27237.835240236516</v>
      </c>
      <c r="C800">
        <f>E799*'OHL indexes'!D800/'OHL indexes'!B799</f>
        <v>28219.378088719252</v>
      </c>
      <c r="D800">
        <f>E799*'OHL indexes'!E800/'OHL indexes'!B799</f>
        <v>26933.555587694085</v>
      </c>
      <c r="E800">
        <f>Master!I802</f>
        <v>28129.087362245009</v>
      </c>
      <c r="F800" t="str">
        <f t="shared" si="60"/>
        <v/>
      </c>
      <c r="G800" t="str">
        <f t="shared" si="61"/>
        <v/>
      </c>
      <c r="H800" t="str">
        <f t="shared" si="62"/>
        <v/>
      </c>
      <c r="I800" t="str">
        <f t="shared" si="63"/>
        <v/>
      </c>
      <c r="J800" t="str">
        <f t="shared" si="64"/>
        <v/>
      </c>
    </row>
    <row r="801" spans="1:10" x14ac:dyDescent="0.25">
      <c r="A801" s="1">
        <f>'OHL indexes'!A801</f>
        <v>39227</v>
      </c>
      <c r="B801">
        <f>E800*'OHL indexes'!C801/'OHL indexes'!B800</f>
        <v>27914.261693314678</v>
      </c>
      <c r="C801">
        <f>E800*'OHL indexes'!D801/'OHL indexes'!B800</f>
        <v>27953.467932207554</v>
      </c>
      <c r="D801">
        <f>E800*'OHL indexes'!E801/'OHL indexes'!B800</f>
        <v>27582.632474016697</v>
      </c>
      <c r="E801">
        <f>Master!I803</f>
        <v>27758.875427881951</v>
      </c>
      <c r="F801" t="str">
        <f t="shared" si="60"/>
        <v/>
      </c>
      <c r="G801" t="str">
        <f t="shared" si="61"/>
        <v/>
      </c>
      <c r="H801" t="str">
        <f t="shared" si="62"/>
        <v/>
      </c>
      <c r="I801" t="str">
        <f t="shared" si="63"/>
        <v/>
      </c>
      <c r="J801" t="str">
        <f t="shared" si="64"/>
        <v/>
      </c>
    </row>
    <row r="802" spans="1:10" x14ac:dyDescent="0.25">
      <c r="A802" s="1">
        <f>'OHL indexes'!A802</f>
        <v>39231</v>
      </c>
      <c r="B802">
        <f>E801*'OHL indexes'!C802/'OHL indexes'!B801</f>
        <v>27758.875427881951</v>
      </c>
      <c r="C802">
        <f>E801*'OHL indexes'!D802/'OHL indexes'!B801</f>
        <v>27778.445465349454</v>
      </c>
      <c r="D802">
        <f>E801*'OHL indexes'!E802/'OHL indexes'!B801</f>
        <v>27321.878643219447</v>
      </c>
      <c r="E802">
        <f>Master!I804</f>
        <v>27464.467507979847</v>
      </c>
      <c r="F802" t="str">
        <f t="shared" si="60"/>
        <v/>
      </c>
      <c r="G802" t="str">
        <f t="shared" si="61"/>
        <v/>
      </c>
      <c r="H802" t="str">
        <f t="shared" si="62"/>
        <v/>
      </c>
      <c r="I802" t="str">
        <f t="shared" si="63"/>
        <v/>
      </c>
      <c r="J802" t="str">
        <f t="shared" si="64"/>
        <v/>
      </c>
    </row>
    <row r="803" spans="1:10" x14ac:dyDescent="0.25">
      <c r="A803" s="1">
        <f>'OHL indexes'!A803</f>
        <v>39232</v>
      </c>
      <c r="B803">
        <f>E802*'OHL indexes'!C803/'OHL indexes'!B802</f>
        <v>28116.638381649507</v>
      </c>
      <c r="C803">
        <f>E802*'OHL indexes'!D803/'OHL indexes'!B802</f>
        <v>28165.490230172105</v>
      </c>
      <c r="D803">
        <f>E802*'OHL indexes'!E803/'OHL indexes'!B802</f>
        <v>26978.394223394025</v>
      </c>
      <c r="E803">
        <f>Master!I805</f>
        <v>27071.776049578901</v>
      </c>
      <c r="F803" t="str">
        <f t="shared" si="60"/>
        <v/>
      </c>
      <c r="G803" t="str">
        <f t="shared" si="61"/>
        <v/>
      </c>
      <c r="H803" t="str">
        <f t="shared" si="62"/>
        <v/>
      </c>
      <c r="I803" t="str">
        <f t="shared" si="63"/>
        <v/>
      </c>
      <c r="J803" t="str">
        <f t="shared" si="64"/>
        <v/>
      </c>
    </row>
    <row r="804" spans="1:10" x14ac:dyDescent="0.25">
      <c r="A804" s="1">
        <f>'OHL indexes'!A804</f>
        <v>39233</v>
      </c>
      <c r="B804">
        <f>E803*'OHL indexes'!C804/'OHL indexes'!B803</f>
        <v>26826.433893863796</v>
      </c>
      <c r="C804">
        <f>E803*'OHL indexes'!D804/'OHL indexes'!B803</f>
        <v>27159.514217578013</v>
      </c>
      <c r="D804">
        <f>E803*'OHL indexes'!E804/'OHL indexes'!B803</f>
        <v>26665.582759323814</v>
      </c>
      <c r="E804">
        <f>Master!I806</f>
        <v>27021.119274971279</v>
      </c>
      <c r="F804" t="str">
        <f t="shared" si="60"/>
        <v/>
      </c>
      <c r="G804" t="str">
        <f t="shared" si="61"/>
        <v/>
      </c>
      <c r="H804" t="str">
        <f t="shared" si="62"/>
        <v/>
      </c>
      <c r="I804" t="str">
        <f t="shared" si="63"/>
        <v/>
      </c>
      <c r="J804" t="str">
        <f t="shared" si="64"/>
        <v/>
      </c>
    </row>
    <row r="805" spans="1:10" x14ac:dyDescent="0.25">
      <c r="A805" s="1">
        <f>'OHL indexes'!A805</f>
        <v>39234</v>
      </c>
      <c r="B805">
        <f>E804*'OHL indexes'!C805/'OHL indexes'!B804</f>
        <v>26845.177759873859</v>
      </c>
      <c r="C805">
        <f>E804*'OHL indexes'!D805/'OHL indexes'!B804</f>
        <v>27068.143074514814</v>
      </c>
      <c r="D805">
        <f>E804*'OHL indexes'!E805/'OHL indexes'!B804</f>
        <v>26602.749599747967</v>
      </c>
      <c r="E805">
        <f>Master!I807</f>
        <v>26882.18399716201</v>
      </c>
      <c r="F805" t="str">
        <f t="shared" si="60"/>
        <v/>
      </c>
      <c r="G805" t="str">
        <f t="shared" si="61"/>
        <v/>
      </c>
      <c r="H805" t="str">
        <f t="shared" si="62"/>
        <v/>
      </c>
      <c r="I805" t="str">
        <f t="shared" si="63"/>
        <v/>
      </c>
      <c r="J805" t="str">
        <f t="shared" si="64"/>
        <v/>
      </c>
    </row>
    <row r="806" spans="1:10" x14ac:dyDescent="0.25">
      <c r="A806" s="1">
        <f>'OHL indexes'!A806</f>
        <v>39237</v>
      </c>
      <c r="B806">
        <f>E805*'OHL indexes'!C806/'OHL indexes'!B805</f>
        <v>27134.510222081393</v>
      </c>
      <c r="C806">
        <f>E805*'OHL indexes'!D806/'OHL indexes'!B805</f>
        <v>27183.032489932815</v>
      </c>
      <c r="D806">
        <f>E805*'OHL indexes'!E806/'OHL indexes'!B805</f>
        <v>26911.296053861359</v>
      </c>
      <c r="E806">
        <f>Master!I808</f>
        <v>27094.775481911067</v>
      </c>
      <c r="F806" t="str">
        <f t="shared" si="60"/>
        <v/>
      </c>
      <c r="G806" t="str">
        <f t="shared" si="61"/>
        <v/>
      </c>
      <c r="H806" t="str">
        <f t="shared" si="62"/>
        <v/>
      </c>
      <c r="I806" t="str">
        <f t="shared" si="63"/>
        <v/>
      </c>
      <c r="J806" t="str">
        <f t="shared" si="64"/>
        <v/>
      </c>
    </row>
    <row r="807" spans="1:10" x14ac:dyDescent="0.25">
      <c r="A807" s="1">
        <f>'OHL indexes'!A807</f>
        <v>39238</v>
      </c>
      <c r="B807">
        <f>E806*'OHL indexes'!C807/'OHL indexes'!B806</f>
        <v>27260.235907636423</v>
      </c>
      <c r="C807">
        <f>E806*'OHL indexes'!D807/'OHL indexes'!B806</f>
        <v>27704.969070521296</v>
      </c>
      <c r="D807">
        <f>E806*'OHL indexes'!E807/'OHL indexes'!B806</f>
        <v>27218.269369932255</v>
      </c>
      <c r="E807">
        <f>Master!I809</f>
        <v>27274.440747485154</v>
      </c>
      <c r="F807" t="str">
        <f t="shared" si="60"/>
        <v/>
      </c>
      <c r="G807" t="str">
        <f t="shared" si="61"/>
        <v/>
      </c>
      <c r="H807" t="str">
        <f t="shared" si="62"/>
        <v/>
      </c>
      <c r="I807" t="str">
        <f t="shared" si="63"/>
        <v/>
      </c>
      <c r="J807" t="str">
        <f t="shared" si="64"/>
        <v/>
      </c>
    </row>
    <row r="808" spans="1:10" x14ac:dyDescent="0.25">
      <c r="A808" s="1">
        <f>'OHL indexes'!A808</f>
        <v>39239</v>
      </c>
      <c r="B808">
        <f>E807*'OHL indexes'!C808/'OHL indexes'!B807</f>
        <v>27630.51847939871</v>
      </c>
      <c r="C808">
        <f>E807*'OHL indexes'!D808/'OHL indexes'!B807</f>
        <v>28407.118419039034</v>
      </c>
      <c r="D808">
        <f>E807*'OHL indexes'!E808/'OHL indexes'!B807</f>
        <v>27630.51847939871</v>
      </c>
      <c r="E808">
        <f>Master!I810</f>
        <v>28194.119607028755</v>
      </c>
      <c r="F808" t="str">
        <f t="shared" si="60"/>
        <v/>
      </c>
      <c r="G808" t="str">
        <f t="shared" si="61"/>
        <v/>
      </c>
      <c r="H808" t="str">
        <f t="shared" si="62"/>
        <v/>
      </c>
      <c r="I808" t="str">
        <f t="shared" si="63"/>
        <v/>
      </c>
      <c r="J808" t="str">
        <f t="shared" si="64"/>
        <v/>
      </c>
    </row>
    <row r="809" spans="1:10" x14ac:dyDescent="0.25">
      <c r="A809" s="1">
        <f>'OHL indexes'!A809</f>
        <v>39240</v>
      </c>
      <c r="B809">
        <f>E808*'OHL indexes'!C809/'OHL indexes'!B808</f>
        <v>28493.46455970822</v>
      </c>
      <c r="C809">
        <f>E808*'OHL indexes'!D809/'OHL indexes'!B808</f>
        <v>30180.910332549487</v>
      </c>
      <c r="D809">
        <f>E808*'OHL indexes'!E809/'OHL indexes'!B808</f>
        <v>27800.623472725994</v>
      </c>
      <c r="E809">
        <f>Master!I811</f>
        <v>29952.143548083463</v>
      </c>
      <c r="F809" t="str">
        <f t="shared" si="60"/>
        <v/>
      </c>
      <c r="G809" t="str">
        <f t="shared" si="61"/>
        <v/>
      </c>
      <c r="H809" t="str">
        <f t="shared" si="62"/>
        <v/>
      </c>
      <c r="I809" t="str">
        <f t="shared" si="63"/>
        <v/>
      </c>
      <c r="J809" t="str">
        <f t="shared" si="64"/>
        <v/>
      </c>
    </row>
    <row r="810" spans="1:10" x14ac:dyDescent="0.25">
      <c r="A810" s="1">
        <f>'OHL indexes'!A810</f>
        <v>39241</v>
      </c>
      <c r="B810">
        <f>E809*'OHL indexes'!C810/'OHL indexes'!B809</f>
        <v>29500.865147673641</v>
      </c>
      <c r="C810">
        <f>E809*'OHL indexes'!D810/'OHL indexes'!B809</f>
        <v>29965.038334227149</v>
      </c>
      <c r="D810">
        <f>E809*'OHL indexes'!E810/'OHL indexes'!B809</f>
        <v>29139.837212063219</v>
      </c>
      <c r="E810">
        <f>Master!I812</f>
        <v>29246.218287766929</v>
      </c>
      <c r="F810" t="str">
        <f t="shared" si="60"/>
        <v/>
      </c>
      <c r="G810" t="str">
        <f t="shared" si="61"/>
        <v/>
      </c>
      <c r="H810" t="str">
        <f t="shared" si="62"/>
        <v/>
      </c>
      <c r="I810" t="str">
        <f t="shared" si="63"/>
        <v/>
      </c>
      <c r="J810" t="str">
        <f t="shared" si="64"/>
        <v/>
      </c>
    </row>
    <row r="811" spans="1:10" x14ac:dyDescent="0.25">
      <c r="A811" s="1">
        <f>'OHL indexes'!A811</f>
        <v>39244</v>
      </c>
      <c r="B811">
        <f>E810*'OHL indexes'!C811/'OHL indexes'!B810</f>
        <v>29132.599614710169</v>
      </c>
      <c r="C811">
        <f>E810*'OHL indexes'!D811/'OHL indexes'!B810</f>
        <v>29234.933995893542</v>
      </c>
      <c r="D811">
        <f>E810*'OHL indexes'!E811/'OHL indexes'!B810</f>
        <v>28469.414414904644</v>
      </c>
      <c r="E811">
        <f>Master!I813</f>
        <v>28665.816707019578</v>
      </c>
      <c r="F811" t="str">
        <f t="shared" si="60"/>
        <v/>
      </c>
      <c r="G811" t="str">
        <f t="shared" si="61"/>
        <v/>
      </c>
      <c r="H811" t="str">
        <f t="shared" si="62"/>
        <v/>
      </c>
      <c r="I811" t="str">
        <f t="shared" si="63"/>
        <v/>
      </c>
      <c r="J811" t="str">
        <f t="shared" si="64"/>
        <v/>
      </c>
    </row>
    <row r="812" spans="1:10" x14ac:dyDescent="0.25">
      <c r="A812" s="1">
        <f>'OHL indexes'!A812</f>
        <v>39245</v>
      </c>
      <c r="B812">
        <f>E811*'OHL indexes'!C812/'OHL indexes'!B811</f>
        <v>28767.328808325583</v>
      </c>
      <c r="C812">
        <f>E811*'OHL indexes'!D812/'OHL indexes'!B811</f>
        <v>30357.730691395227</v>
      </c>
      <c r="D812">
        <f>E811*'OHL indexes'!E812/'OHL indexes'!B811</f>
        <v>28564.30460571358</v>
      </c>
      <c r="E812">
        <f>Master!I814</f>
        <v>29640.451951130603</v>
      </c>
      <c r="F812" t="str">
        <f t="shared" si="60"/>
        <v/>
      </c>
      <c r="G812" t="str">
        <f t="shared" si="61"/>
        <v/>
      </c>
      <c r="H812" t="str">
        <f t="shared" si="62"/>
        <v/>
      </c>
      <c r="I812" t="str">
        <f t="shared" si="63"/>
        <v/>
      </c>
      <c r="J812" t="str">
        <f t="shared" si="64"/>
        <v/>
      </c>
    </row>
    <row r="813" spans="1:10" x14ac:dyDescent="0.25">
      <c r="A813" s="1">
        <f>'OHL indexes'!A813</f>
        <v>39246</v>
      </c>
      <c r="B813">
        <f>E812*'OHL indexes'!C813/'OHL indexes'!B812</f>
        <v>29086.552132096844</v>
      </c>
      <c r="C813">
        <f>E812*'OHL indexes'!D813/'OHL indexes'!B812</f>
        <v>29392.932206400692</v>
      </c>
      <c r="D813">
        <f>E812*'OHL indexes'!E813/'OHL indexes'!B812</f>
        <v>28710.028535473492</v>
      </c>
      <c r="E813">
        <f>Master!I815</f>
        <v>28893.771304108606</v>
      </c>
      <c r="F813" t="str">
        <f t="shared" si="60"/>
        <v/>
      </c>
      <c r="G813" t="str">
        <f t="shared" si="61"/>
        <v/>
      </c>
      <c r="H813" t="str">
        <f t="shared" si="62"/>
        <v/>
      </c>
      <c r="I813" t="str">
        <f t="shared" si="63"/>
        <v/>
      </c>
      <c r="J813" t="str">
        <f t="shared" si="64"/>
        <v/>
      </c>
    </row>
    <row r="814" spans="1:10" x14ac:dyDescent="0.25">
      <c r="A814" s="1">
        <f>'OHL indexes'!A814</f>
        <v>39247</v>
      </c>
      <c r="B814">
        <f>E813*'OHL indexes'!C814/'OHL indexes'!B813</f>
        <v>28803.507967102822</v>
      </c>
      <c r="C814">
        <f>E813*'OHL indexes'!D814/'OHL indexes'!B813</f>
        <v>28803.507967102822</v>
      </c>
      <c r="D814">
        <f>E813*'OHL indexes'!E814/'OHL indexes'!B813</f>
        <v>27852.522962591738</v>
      </c>
      <c r="E814">
        <f>Master!I816</f>
        <v>28084.470045920163</v>
      </c>
      <c r="F814" t="str">
        <f t="shared" si="60"/>
        <v/>
      </c>
      <c r="G814" t="str">
        <f t="shared" si="61"/>
        <v/>
      </c>
      <c r="H814" t="str">
        <f t="shared" si="62"/>
        <v/>
      </c>
      <c r="I814" t="str">
        <f t="shared" si="63"/>
        <v/>
      </c>
      <c r="J814" t="str">
        <f t="shared" si="64"/>
        <v/>
      </c>
    </row>
    <row r="815" spans="1:10" x14ac:dyDescent="0.25">
      <c r="A815" s="1">
        <f>'OHL indexes'!A815</f>
        <v>39248</v>
      </c>
      <c r="B815">
        <f>E814*'OHL indexes'!C815/'OHL indexes'!B814</f>
        <v>27230.430580473643</v>
      </c>
      <c r="C815">
        <f>E814*'OHL indexes'!D815/'OHL indexes'!B814</f>
        <v>27696.049862257976</v>
      </c>
      <c r="D815">
        <f>E814*'OHL indexes'!E815/'OHL indexes'!B814</f>
        <v>26991.585278921128</v>
      </c>
      <c r="E815">
        <f>Master!I817</f>
        <v>27662.827503848959</v>
      </c>
      <c r="F815" t="str">
        <f t="shared" si="60"/>
        <v/>
      </c>
      <c r="G815" t="str">
        <f t="shared" si="61"/>
        <v/>
      </c>
      <c r="H815" t="str">
        <f t="shared" si="62"/>
        <v/>
      </c>
      <c r="I815" t="str">
        <f t="shared" si="63"/>
        <v/>
      </c>
      <c r="J815" t="str">
        <f t="shared" si="64"/>
        <v/>
      </c>
    </row>
    <row r="816" spans="1:10" x14ac:dyDescent="0.25">
      <c r="A816" s="1">
        <f>'OHL indexes'!A816</f>
        <v>39251</v>
      </c>
      <c r="B816">
        <f>E815*'OHL indexes'!C816/'OHL indexes'!B815</f>
        <v>27572.953113990814</v>
      </c>
      <c r="C816">
        <f>E815*'OHL indexes'!D816/'OHL indexes'!B815</f>
        <v>28094.529609720608</v>
      </c>
      <c r="D816">
        <f>E815*'OHL indexes'!E816/'OHL indexes'!B815</f>
        <v>26871.634356377053</v>
      </c>
      <c r="E816">
        <f>Master!I818</f>
        <v>27722.91395775435</v>
      </c>
      <c r="F816" t="str">
        <f t="shared" si="60"/>
        <v/>
      </c>
      <c r="G816" t="str">
        <f t="shared" si="61"/>
        <v/>
      </c>
      <c r="H816" t="str">
        <f t="shared" si="62"/>
        <v/>
      </c>
      <c r="I816" t="str">
        <f t="shared" si="63"/>
        <v/>
      </c>
      <c r="J816" t="str">
        <f t="shared" si="64"/>
        <v/>
      </c>
    </row>
    <row r="817" spans="1:10" x14ac:dyDescent="0.25">
      <c r="A817" s="1">
        <f>'OHL indexes'!A817</f>
        <v>39252</v>
      </c>
      <c r="B817">
        <f>E816*'OHL indexes'!C817/'OHL indexes'!B816</f>
        <v>27873.354073476228</v>
      </c>
      <c r="C817">
        <f>E816*'OHL indexes'!D817/'OHL indexes'!B816</f>
        <v>27965.372614994976</v>
      </c>
      <c r="D817">
        <f>E816*'OHL indexes'!E817/'OHL indexes'!B816</f>
        <v>27049.944869281902</v>
      </c>
      <c r="E817">
        <f>Master!I819</f>
        <v>27131.184555361528</v>
      </c>
      <c r="F817" t="str">
        <f t="shared" si="60"/>
        <v/>
      </c>
      <c r="G817" t="str">
        <f t="shared" si="61"/>
        <v/>
      </c>
      <c r="H817" t="str">
        <f t="shared" si="62"/>
        <v/>
      </c>
      <c r="I817" t="str">
        <f t="shared" si="63"/>
        <v/>
      </c>
      <c r="J817" t="str">
        <f t="shared" si="64"/>
        <v/>
      </c>
    </row>
    <row r="818" spans="1:10" x14ac:dyDescent="0.25">
      <c r="A818" s="1">
        <f>'OHL indexes'!A818</f>
        <v>39253</v>
      </c>
      <c r="B818">
        <f>E817*'OHL indexes'!C818/'OHL indexes'!B817</f>
        <v>26978.115136990178</v>
      </c>
      <c r="C818">
        <f>E817*'OHL indexes'!D818/'OHL indexes'!B817</f>
        <v>28853.191072548452</v>
      </c>
      <c r="D818">
        <f>E817*'OHL indexes'!E818/'OHL indexes'!B817</f>
        <v>26691.117309391127</v>
      </c>
      <c r="E818">
        <f>Master!I820</f>
        <v>28760.227103198977</v>
      </c>
      <c r="F818" t="str">
        <f t="shared" si="60"/>
        <v/>
      </c>
      <c r="G818" t="str">
        <f t="shared" si="61"/>
        <v/>
      </c>
      <c r="H818" t="str">
        <f t="shared" si="62"/>
        <v/>
      </c>
      <c r="I818" t="str">
        <f t="shared" si="63"/>
        <v/>
      </c>
      <c r="J818" t="str">
        <f t="shared" si="64"/>
        <v/>
      </c>
    </row>
    <row r="819" spans="1:10" x14ac:dyDescent="0.25">
      <c r="A819" s="1">
        <f>'OHL indexes'!A819</f>
        <v>39254</v>
      </c>
      <c r="B819">
        <f>E818*'OHL indexes'!C819/'OHL indexes'!B818</f>
        <v>28979.701422541879</v>
      </c>
      <c r="C819">
        <f>E818*'OHL indexes'!D819/'OHL indexes'!B818</f>
        <v>29657.251889768911</v>
      </c>
      <c r="D819">
        <f>E818*'OHL indexes'!E819/'OHL indexes'!B818</f>
        <v>28518.601368603922</v>
      </c>
      <c r="E819">
        <f>Master!I821</f>
        <v>28860.784373633745</v>
      </c>
      <c r="F819" t="str">
        <f t="shared" si="60"/>
        <v/>
      </c>
      <c r="G819" t="str">
        <f t="shared" si="61"/>
        <v/>
      </c>
      <c r="H819" t="str">
        <f t="shared" si="62"/>
        <v/>
      </c>
      <c r="I819" t="str">
        <f t="shared" si="63"/>
        <v/>
      </c>
      <c r="J819" t="str">
        <f t="shared" si="64"/>
        <v/>
      </c>
    </row>
    <row r="820" spans="1:10" x14ac:dyDescent="0.25">
      <c r="A820" s="1">
        <f>'OHL indexes'!A820</f>
        <v>39255</v>
      </c>
      <c r="B820">
        <f>E819*'OHL indexes'!C820/'OHL indexes'!B819</f>
        <v>29384.793647383842</v>
      </c>
      <c r="C820">
        <f>E819*'OHL indexes'!D820/'OHL indexes'!B819</f>
        <v>30661.124563013578</v>
      </c>
      <c r="D820">
        <f>E819*'OHL indexes'!E820/'OHL indexes'!B819</f>
        <v>29158.494995123223</v>
      </c>
      <c r="E820">
        <f>Master!I822</f>
        <v>30147.039012007353</v>
      </c>
      <c r="F820" t="str">
        <f t="shared" si="60"/>
        <v/>
      </c>
      <c r="G820" t="str">
        <f t="shared" si="61"/>
        <v/>
      </c>
      <c r="H820" t="str">
        <f t="shared" si="62"/>
        <v/>
      </c>
      <c r="I820" t="str">
        <f t="shared" si="63"/>
        <v/>
      </c>
      <c r="J820" t="str">
        <f t="shared" si="64"/>
        <v/>
      </c>
    </row>
    <row r="821" spans="1:10" x14ac:dyDescent="0.25">
      <c r="A821" s="1">
        <f>'OHL indexes'!A821</f>
        <v>39258</v>
      </c>
      <c r="B821">
        <f>E820*'OHL indexes'!C821/'OHL indexes'!B820</f>
        <v>30513.128809901642</v>
      </c>
      <c r="C821">
        <f>E820*'OHL indexes'!D821/'OHL indexes'!B820</f>
        <v>31084.391030618495</v>
      </c>
      <c r="D821">
        <f>E820*'OHL indexes'!E821/'OHL indexes'!B820</f>
        <v>29649.200679231737</v>
      </c>
      <c r="E821">
        <f>Master!I823</f>
        <v>30582.578881688089</v>
      </c>
      <c r="F821" t="str">
        <f t="shared" si="60"/>
        <v/>
      </c>
      <c r="G821" t="str">
        <f t="shared" si="61"/>
        <v/>
      </c>
      <c r="H821" t="str">
        <f t="shared" si="62"/>
        <v/>
      </c>
      <c r="I821" t="str">
        <f t="shared" si="63"/>
        <v/>
      </c>
      <c r="J821" t="str">
        <f t="shared" si="64"/>
        <v/>
      </c>
    </row>
    <row r="822" spans="1:10" x14ac:dyDescent="0.25">
      <c r="A822" s="1">
        <f>'OHL indexes'!A822</f>
        <v>39259</v>
      </c>
      <c r="B822">
        <f>E821*'OHL indexes'!C822/'OHL indexes'!B821</f>
        <v>30242.60693709784</v>
      </c>
      <c r="C822">
        <f>E821*'OHL indexes'!D822/'OHL indexes'!B821</f>
        <v>31760.396315161965</v>
      </c>
      <c r="D822">
        <f>E821*'OHL indexes'!E822/'OHL indexes'!B821</f>
        <v>29969.015959665714</v>
      </c>
      <c r="E822">
        <f>Master!I824</f>
        <v>31759.626634301396</v>
      </c>
      <c r="F822" t="str">
        <f t="shared" si="60"/>
        <v/>
      </c>
      <c r="G822" t="str">
        <f t="shared" si="61"/>
        <v/>
      </c>
      <c r="H822" t="str">
        <f t="shared" si="62"/>
        <v/>
      </c>
      <c r="I822" t="str">
        <f t="shared" si="63"/>
        <v/>
      </c>
      <c r="J822" t="str">
        <f t="shared" si="64"/>
        <v/>
      </c>
    </row>
    <row r="823" spans="1:10" x14ac:dyDescent="0.25">
      <c r="A823" s="1">
        <f>'OHL indexes'!A823</f>
        <v>39260</v>
      </c>
      <c r="B823">
        <f>E822*'OHL indexes'!C823/'OHL indexes'!B822</f>
        <v>31972.963259091131</v>
      </c>
      <c r="C823">
        <f>E822*'OHL indexes'!D823/'OHL indexes'!B822</f>
        <v>32170.192121618184</v>
      </c>
      <c r="D823">
        <f>E822*'OHL indexes'!E823/'OHL indexes'!B822</f>
        <v>29020.499055098237</v>
      </c>
      <c r="E823">
        <f>Master!I825</f>
        <v>29894.365915604085</v>
      </c>
      <c r="F823" t="str">
        <f t="shared" si="60"/>
        <v/>
      </c>
      <c r="G823" t="str">
        <f t="shared" si="61"/>
        <v/>
      </c>
      <c r="H823" t="str">
        <f t="shared" si="62"/>
        <v/>
      </c>
      <c r="I823" t="str">
        <f t="shared" si="63"/>
        <v/>
      </c>
      <c r="J823" t="str">
        <f t="shared" si="64"/>
        <v/>
      </c>
    </row>
    <row r="824" spans="1:10" x14ac:dyDescent="0.25">
      <c r="A824" s="1">
        <f>'OHL indexes'!A824</f>
        <v>39261</v>
      </c>
      <c r="B824">
        <f>E823*'OHL indexes'!C824/'OHL indexes'!B823</f>
        <v>30013.08606600478</v>
      </c>
      <c r="C824">
        <f>E823*'OHL indexes'!D824/'OHL indexes'!B823</f>
        <v>30093.577285428484</v>
      </c>
      <c r="D824">
        <f>E823*'OHL indexes'!E824/'OHL indexes'!B823</f>
        <v>29260.522811851162</v>
      </c>
      <c r="E824">
        <f>Master!I826</f>
        <v>29903.586489696649</v>
      </c>
      <c r="F824" t="str">
        <f t="shared" si="60"/>
        <v/>
      </c>
      <c r="G824" t="str">
        <f t="shared" si="61"/>
        <v/>
      </c>
      <c r="H824" t="str">
        <f t="shared" si="62"/>
        <v/>
      </c>
      <c r="I824" t="str">
        <f t="shared" si="63"/>
        <v/>
      </c>
      <c r="J824" t="str">
        <f t="shared" si="64"/>
        <v/>
      </c>
    </row>
    <row r="825" spans="1:10" x14ac:dyDescent="0.25">
      <c r="A825" s="1">
        <f>'OHL indexes'!A825</f>
        <v>39262</v>
      </c>
      <c r="B825">
        <f>E824*'OHL indexes'!C825/'OHL indexes'!B824</f>
        <v>29541.700849760073</v>
      </c>
      <c r="C825">
        <f>E824*'OHL indexes'!D825/'OHL indexes'!B824</f>
        <v>31485.816447050638</v>
      </c>
      <c r="D825">
        <f>E824*'OHL indexes'!E825/'OHL indexes'!B824</f>
        <v>29404.993564713081</v>
      </c>
      <c r="E825">
        <f>Master!I827</f>
        <v>30903.934284156425</v>
      </c>
      <c r="F825" t="str">
        <f t="shared" si="60"/>
        <v/>
      </c>
      <c r="G825" t="str">
        <f t="shared" si="61"/>
        <v/>
      </c>
      <c r="H825" t="str">
        <f t="shared" si="62"/>
        <v/>
      </c>
      <c r="I825" t="str">
        <f t="shared" si="63"/>
        <v/>
      </c>
      <c r="J825" t="str">
        <f t="shared" si="64"/>
        <v/>
      </c>
    </row>
    <row r="826" spans="1:10" x14ac:dyDescent="0.25">
      <c r="A826" s="1">
        <f>'OHL indexes'!A826</f>
        <v>39265</v>
      </c>
      <c r="B826">
        <f>E825*'OHL indexes'!C826/'OHL indexes'!B825</f>
        <v>30462.547522013141</v>
      </c>
      <c r="C826">
        <f>E825*'OHL indexes'!D826/'OHL indexes'!B825</f>
        <v>30526.895656328525</v>
      </c>
      <c r="D826">
        <f>E825*'OHL indexes'!E826/'OHL indexes'!B825</f>
        <v>30020.157356398358</v>
      </c>
      <c r="E826">
        <f>Master!I828</f>
        <v>30184.929647076013</v>
      </c>
      <c r="F826" t="str">
        <f t="shared" si="60"/>
        <v/>
      </c>
      <c r="G826" t="str">
        <f t="shared" si="61"/>
        <v/>
      </c>
      <c r="H826" t="str">
        <f t="shared" si="62"/>
        <v/>
      </c>
      <c r="I826" t="str">
        <f t="shared" si="63"/>
        <v/>
      </c>
      <c r="J826" t="str">
        <f t="shared" si="64"/>
        <v/>
      </c>
    </row>
    <row r="827" spans="1:10" x14ac:dyDescent="0.25">
      <c r="A827" s="1">
        <f>'OHL indexes'!A827</f>
        <v>39266</v>
      </c>
      <c r="B827">
        <f>E826*'OHL indexes'!C827/'OHL indexes'!B826</f>
        <v>30657.354754973327</v>
      </c>
      <c r="C827">
        <f>E826*'OHL indexes'!D827/'OHL indexes'!B826</f>
        <v>30707.612467935596</v>
      </c>
      <c r="D827">
        <f>E826*'OHL indexes'!E827/'OHL indexes'!B826</f>
        <v>29665.263331414964</v>
      </c>
      <c r="E827">
        <f>Master!I829</f>
        <v>29753.009758112203</v>
      </c>
      <c r="F827" t="str">
        <f t="shared" si="60"/>
        <v/>
      </c>
      <c r="G827" t="str">
        <f t="shared" si="61"/>
        <v/>
      </c>
      <c r="H827" t="str">
        <f t="shared" si="62"/>
        <v/>
      </c>
      <c r="I827" t="str">
        <f t="shared" si="63"/>
        <v/>
      </c>
      <c r="J827" t="str">
        <f t="shared" si="64"/>
        <v/>
      </c>
    </row>
    <row r="828" spans="1:10" x14ac:dyDescent="0.25">
      <c r="A828" s="1">
        <f>'OHL indexes'!A828</f>
        <v>39268</v>
      </c>
      <c r="B828">
        <f>E827*'OHL indexes'!C828/'OHL indexes'!B827</f>
        <v>29962.902558906331</v>
      </c>
      <c r="C828">
        <f>E827*'OHL indexes'!D828/'OHL indexes'!B827</f>
        <v>30335.493715048015</v>
      </c>
      <c r="D828">
        <f>E827*'OHL indexes'!E828/'OHL indexes'!B827</f>
        <v>29736.943841150398</v>
      </c>
      <c r="E828">
        <f>Master!I830</f>
        <v>30232.519319614788</v>
      </c>
      <c r="F828" t="str">
        <f t="shared" si="60"/>
        <v/>
      </c>
      <c r="G828" t="str">
        <f t="shared" si="61"/>
        <v/>
      </c>
      <c r="H828" t="str">
        <f t="shared" si="62"/>
        <v/>
      </c>
      <c r="I828" t="str">
        <f t="shared" si="63"/>
        <v/>
      </c>
      <c r="J828" t="str">
        <f t="shared" si="64"/>
        <v/>
      </c>
    </row>
    <row r="829" spans="1:10" x14ac:dyDescent="0.25">
      <c r="A829" s="1">
        <f>'OHL indexes'!A829</f>
        <v>39269</v>
      </c>
      <c r="B829">
        <f>E828*'OHL indexes'!C829/'OHL indexes'!B828</f>
        <v>30043.926659853511</v>
      </c>
      <c r="C829">
        <f>E828*'OHL indexes'!D829/'OHL indexes'!B828</f>
        <v>30214.460704365272</v>
      </c>
      <c r="D829">
        <f>E828*'OHL indexes'!E829/'OHL indexes'!B828</f>
        <v>29562.402674444853</v>
      </c>
      <c r="E829">
        <f>Master!I831</f>
        <v>29639.96394041754</v>
      </c>
      <c r="F829" t="str">
        <f t="shared" si="60"/>
        <v/>
      </c>
      <c r="G829" t="str">
        <f t="shared" si="61"/>
        <v/>
      </c>
      <c r="H829" t="str">
        <f t="shared" si="62"/>
        <v/>
      </c>
      <c r="I829" t="str">
        <f t="shared" si="63"/>
        <v/>
      </c>
      <c r="J829" t="str">
        <f t="shared" si="64"/>
        <v/>
      </c>
    </row>
    <row r="830" spans="1:10" x14ac:dyDescent="0.25">
      <c r="A830" s="1">
        <f>'OHL indexes'!A830</f>
        <v>39272</v>
      </c>
      <c r="B830">
        <f>E829*'OHL indexes'!C830/'OHL indexes'!B829</f>
        <v>29652.986413892355</v>
      </c>
      <c r="C830">
        <f>E829*'OHL indexes'!D830/'OHL indexes'!B829</f>
        <v>29876.394470593284</v>
      </c>
      <c r="D830">
        <f>E829*'OHL indexes'!E830/'OHL indexes'!B829</f>
        <v>29457.629768288236</v>
      </c>
      <c r="E830">
        <f>Master!I832</f>
        <v>29726.835307569141</v>
      </c>
      <c r="F830" t="str">
        <f t="shared" si="60"/>
        <v/>
      </c>
      <c r="G830" t="str">
        <f t="shared" si="61"/>
        <v/>
      </c>
      <c r="H830" t="str">
        <f t="shared" si="62"/>
        <v/>
      </c>
      <c r="I830" t="str">
        <f t="shared" si="63"/>
        <v/>
      </c>
      <c r="J830" t="str">
        <f t="shared" si="64"/>
        <v/>
      </c>
    </row>
    <row r="831" spans="1:10" x14ac:dyDescent="0.25">
      <c r="A831" s="1">
        <f>'OHL indexes'!A831</f>
        <v>39273</v>
      </c>
      <c r="B831">
        <f>E830*'OHL indexes'!C831/'OHL indexes'!B830</f>
        <v>30276.422949142943</v>
      </c>
      <c r="C831">
        <f>E830*'OHL indexes'!D831/'OHL indexes'!B830</f>
        <v>31776.027905193543</v>
      </c>
      <c r="D831">
        <f>E830*'OHL indexes'!E831/'OHL indexes'!B830</f>
        <v>30234.38148133783</v>
      </c>
      <c r="E831">
        <f>Master!I833</f>
        <v>31775.252200345487</v>
      </c>
      <c r="F831" t="str">
        <f t="shared" si="60"/>
        <v/>
      </c>
      <c r="G831" t="str">
        <f t="shared" si="61"/>
        <v/>
      </c>
      <c r="H831" t="str">
        <f t="shared" si="62"/>
        <v/>
      </c>
      <c r="I831" t="str">
        <f t="shared" si="63"/>
        <v/>
      </c>
      <c r="J831" t="str">
        <f t="shared" si="64"/>
        <v/>
      </c>
    </row>
    <row r="832" spans="1:10" x14ac:dyDescent="0.25">
      <c r="A832" s="1">
        <f>'OHL indexes'!A832</f>
        <v>39274</v>
      </c>
      <c r="B832">
        <f>E831*'OHL indexes'!C832/'OHL indexes'!B831</f>
        <v>31967.450103509298</v>
      </c>
      <c r="C832">
        <f>E831*'OHL indexes'!D832/'OHL indexes'!B831</f>
        <v>31977.455389866635</v>
      </c>
      <c r="D832">
        <f>E831*'OHL indexes'!E832/'OHL indexes'!B831</f>
        <v>31041.50514537414</v>
      </c>
      <c r="E832">
        <f>Master!I834</f>
        <v>31465.44353924902</v>
      </c>
      <c r="F832" t="str">
        <f t="shared" si="60"/>
        <v/>
      </c>
      <c r="G832" t="str">
        <f t="shared" si="61"/>
        <v/>
      </c>
      <c r="H832" t="str">
        <f t="shared" si="62"/>
        <v/>
      </c>
      <c r="I832" t="str">
        <f t="shared" si="63"/>
        <v/>
      </c>
      <c r="J832" t="str">
        <f t="shared" si="64"/>
        <v/>
      </c>
    </row>
    <row r="833" spans="1:10" x14ac:dyDescent="0.25">
      <c r="A833" s="1">
        <f>'OHL indexes'!A833</f>
        <v>39275</v>
      </c>
      <c r="B833">
        <f>E832*'OHL indexes'!C833/'OHL indexes'!B832</f>
        <v>31113.508333259273</v>
      </c>
      <c r="C833">
        <f>E832*'OHL indexes'!D833/'OHL indexes'!B832</f>
        <v>31308.469885183742</v>
      </c>
      <c r="D833">
        <f>E832*'OHL indexes'!E833/'OHL indexes'!B832</f>
        <v>30313.645525746342</v>
      </c>
      <c r="E833">
        <f>Master!I835</f>
        <v>30816.04276934647</v>
      </c>
      <c r="F833" t="str">
        <f t="shared" si="60"/>
        <v/>
      </c>
      <c r="G833" t="str">
        <f t="shared" si="61"/>
        <v/>
      </c>
      <c r="H833" t="str">
        <f t="shared" si="62"/>
        <v/>
      </c>
      <c r="I833" t="str">
        <f t="shared" si="63"/>
        <v/>
      </c>
      <c r="J833" t="str">
        <f t="shared" si="64"/>
        <v/>
      </c>
    </row>
    <row r="834" spans="1:10" x14ac:dyDescent="0.25">
      <c r="A834" s="1">
        <f>'OHL indexes'!A834</f>
        <v>39276</v>
      </c>
      <c r="B834">
        <f>E833*'OHL indexes'!C834/'OHL indexes'!B833</f>
        <v>30825.011914807605</v>
      </c>
      <c r="C834">
        <f>E833*'OHL indexes'!D834/'OHL indexes'!B833</f>
        <v>31114.102389028023</v>
      </c>
      <c r="D834">
        <f>E833*'OHL indexes'!E834/'OHL indexes'!B833</f>
        <v>30389.386316811484</v>
      </c>
      <c r="E834">
        <f>Master!I836</f>
        <v>30941.050889971146</v>
      </c>
      <c r="F834" t="str">
        <f t="shared" si="60"/>
        <v/>
      </c>
      <c r="G834" t="str">
        <f t="shared" si="61"/>
        <v/>
      </c>
      <c r="H834" t="str">
        <f t="shared" si="62"/>
        <v/>
      </c>
      <c r="I834" t="str">
        <f t="shared" si="63"/>
        <v/>
      </c>
      <c r="J834" t="str">
        <f t="shared" si="64"/>
        <v/>
      </c>
    </row>
    <row r="835" spans="1:10" x14ac:dyDescent="0.25">
      <c r="A835" s="1">
        <f>'OHL indexes'!A835</f>
        <v>39279</v>
      </c>
      <c r="B835">
        <f>E834*'OHL indexes'!C835/'OHL indexes'!B834</f>
        <v>30880.437360452455</v>
      </c>
      <c r="C835">
        <f>E834*'OHL indexes'!D835/'OHL indexes'!B834</f>
        <v>31478.593763133435</v>
      </c>
      <c r="D835">
        <f>E834*'OHL indexes'!E835/'OHL indexes'!B834</f>
        <v>30683.707181473019</v>
      </c>
      <c r="E835">
        <f>Master!I837</f>
        <v>31332.796157262248</v>
      </c>
      <c r="F835" t="str">
        <f t="shared" si="60"/>
        <v/>
      </c>
      <c r="G835" t="str">
        <f t="shared" si="61"/>
        <v/>
      </c>
      <c r="H835" t="str">
        <f t="shared" si="62"/>
        <v/>
      </c>
      <c r="I835" t="str">
        <f t="shared" si="63"/>
        <v/>
      </c>
      <c r="J835" t="str">
        <f t="shared" si="64"/>
        <v/>
      </c>
    </row>
    <row r="836" spans="1:10" x14ac:dyDescent="0.25">
      <c r="A836" s="1">
        <f>'OHL indexes'!A836</f>
        <v>39280</v>
      </c>
      <c r="B836">
        <f>E835*'OHL indexes'!C836/'OHL indexes'!B835</f>
        <v>31072.240894270304</v>
      </c>
      <c r="C836">
        <f>E835*'OHL indexes'!D836/'OHL indexes'!B835</f>
        <v>31707.281661106019</v>
      </c>
      <c r="D836">
        <f>E835*'OHL indexes'!E836/'OHL indexes'!B835</f>
        <v>30871.128911919448</v>
      </c>
      <c r="E836">
        <f>Master!I838</f>
        <v>31576.011013579875</v>
      </c>
      <c r="F836" t="str">
        <f t="shared" si="60"/>
        <v/>
      </c>
      <c r="G836" t="str">
        <f t="shared" si="61"/>
        <v/>
      </c>
      <c r="H836" t="str">
        <f t="shared" si="62"/>
        <v/>
      </c>
      <c r="I836" t="str">
        <f t="shared" si="63"/>
        <v/>
      </c>
      <c r="J836" t="str">
        <f t="shared" si="64"/>
        <v/>
      </c>
    </row>
    <row r="837" spans="1:10" x14ac:dyDescent="0.25">
      <c r="A837" s="1">
        <f>'OHL indexes'!A837</f>
        <v>39281</v>
      </c>
      <c r="B837">
        <f>E836*'OHL indexes'!C837/'OHL indexes'!B836</f>
        <v>31632.261596433735</v>
      </c>
      <c r="C837">
        <f>E836*'OHL indexes'!D837/'OHL indexes'!B836</f>
        <v>32832.300081631503</v>
      </c>
      <c r="D837">
        <f>E836*'OHL indexes'!E837/'OHL indexes'!B836</f>
        <v>31594.761207864492</v>
      </c>
      <c r="E837">
        <f>Master!I839</f>
        <v>32573.268863676658</v>
      </c>
      <c r="F837" t="str">
        <f t="shared" si="60"/>
        <v/>
      </c>
      <c r="G837" t="str">
        <f t="shared" si="61"/>
        <v/>
      </c>
      <c r="H837" t="str">
        <f t="shared" si="62"/>
        <v/>
      </c>
      <c r="I837" t="str">
        <f t="shared" si="63"/>
        <v/>
      </c>
      <c r="J837" t="str">
        <f t="shared" si="64"/>
        <v/>
      </c>
    </row>
    <row r="838" spans="1:10" x14ac:dyDescent="0.25">
      <c r="A838" s="1">
        <f>'OHL indexes'!A838</f>
        <v>39282</v>
      </c>
      <c r="B838">
        <f>E837*'OHL indexes'!C838/'OHL indexes'!B837</f>
        <v>32164.506360849322</v>
      </c>
      <c r="C838">
        <f>E837*'OHL indexes'!D838/'OHL indexes'!B837</f>
        <v>32231.169198082502</v>
      </c>
      <c r="D838">
        <f>E837*'OHL indexes'!E838/'OHL indexes'!B837</f>
        <v>31748.996818223863</v>
      </c>
      <c r="E838">
        <f>Master!I840</f>
        <v>32230.379032068049</v>
      </c>
      <c r="F838" t="str">
        <f t="shared" ref="F838:F901" si="65">IF(AND(B838&lt;D838,ABS(D838/B838-1)&gt;E$1),D838/B838-1,"")</f>
        <v/>
      </c>
      <c r="G838" t="str">
        <f t="shared" ref="G838:G901" si="66">IF(AND(B838&gt;C838,ABS(C838/B838-1)&gt;E$1),C838/B838-1,"")</f>
        <v/>
      </c>
      <c r="H838" t="str">
        <f t="shared" ref="H838:H901" si="67">IF(AND(D838&gt;C838,ABS(D838/C838-1)&gt;E$1),D838/C838-1,"")</f>
        <v/>
      </c>
      <c r="I838" t="str">
        <f t="shared" ref="I838:I901" si="68">IF(AND(E838&lt;D838,ABS(D838/E838-1)&gt;E$1),D838/E838-1,"")</f>
        <v/>
      </c>
      <c r="J838" t="str">
        <f t="shared" ref="J838:J901" si="69">IF(AND(E838&gt;C838,ABS(C838/E838-1)&gt;E$1),C838/E838-1,"")</f>
        <v/>
      </c>
    </row>
    <row r="839" spans="1:10" x14ac:dyDescent="0.25">
      <c r="A839" s="1">
        <f>'OHL indexes'!A839</f>
        <v>39283</v>
      </c>
      <c r="B839">
        <f>E838*'OHL indexes'!C839/'OHL indexes'!B838</f>
        <v>32239.379206206708</v>
      </c>
      <c r="C839">
        <f>E838*'OHL indexes'!D839/'OHL indexes'!B838</f>
        <v>33446.535703087968</v>
      </c>
      <c r="D839">
        <f>E838*'OHL indexes'!E839/'OHL indexes'!B838</f>
        <v>32239.379206206708</v>
      </c>
      <c r="E839">
        <f>Master!I841</f>
        <v>33225.149707876677</v>
      </c>
      <c r="F839" t="str">
        <f t="shared" si="65"/>
        <v/>
      </c>
      <c r="G839" t="str">
        <f t="shared" si="66"/>
        <v/>
      </c>
      <c r="H839" t="str">
        <f t="shared" si="67"/>
        <v/>
      </c>
      <c r="I839" t="str">
        <f t="shared" si="68"/>
        <v/>
      </c>
      <c r="J839" t="str">
        <f t="shared" si="69"/>
        <v/>
      </c>
    </row>
    <row r="840" spans="1:10" x14ac:dyDescent="0.25">
      <c r="A840" s="1">
        <f>'OHL indexes'!A840</f>
        <v>39286</v>
      </c>
      <c r="B840">
        <f>E839*'OHL indexes'!C840/'OHL indexes'!B839</f>
        <v>32743.775864378407</v>
      </c>
      <c r="C840">
        <f>E839*'OHL indexes'!D840/'OHL indexes'!B839</f>
        <v>33204.15415508252</v>
      </c>
      <c r="D840">
        <f>E839*'OHL indexes'!E840/'OHL indexes'!B839</f>
        <v>31949.741510582295</v>
      </c>
      <c r="E840">
        <f>Master!I842</f>
        <v>32926.558434199389</v>
      </c>
      <c r="F840" t="str">
        <f t="shared" si="65"/>
        <v/>
      </c>
      <c r="G840" t="str">
        <f t="shared" si="66"/>
        <v/>
      </c>
      <c r="H840" t="str">
        <f t="shared" si="67"/>
        <v/>
      </c>
      <c r="I840" t="str">
        <f t="shared" si="68"/>
        <v/>
      </c>
      <c r="J840" t="str">
        <f t="shared" si="69"/>
        <v/>
      </c>
    </row>
    <row r="841" spans="1:10" x14ac:dyDescent="0.25">
      <c r="A841" s="1">
        <f>'OHL indexes'!A841</f>
        <v>39287</v>
      </c>
      <c r="B841">
        <f>E840*'OHL indexes'!C841/'OHL indexes'!B840</f>
        <v>33336.01341908583</v>
      </c>
      <c r="C841">
        <f>E840*'OHL indexes'!D841/'OHL indexes'!B840</f>
        <v>34283.908969746291</v>
      </c>
      <c r="D841">
        <f>E840*'OHL indexes'!E841/'OHL indexes'!B840</f>
        <v>33052.54207885974</v>
      </c>
      <c r="E841">
        <f>Master!I843</f>
        <v>34075.34439568752</v>
      </c>
      <c r="F841" t="str">
        <f t="shared" si="65"/>
        <v/>
      </c>
      <c r="G841" t="str">
        <f t="shared" si="66"/>
        <v/>
      </c>
      <c r="H841" t="str">
        <f t="shared" si="67"/>
        <v/>
      </c>
      <c r="I841" t="str">
        <f t="shared" si="68"/>
        <v/>
      </c>
      <c r="J841" t="str">
        <f t="shared" si="69"/>
        <v/>
      </c>
    </row>
    <row r="842" spans="1:10" x14ac:dyDescent="0.25">
      <c r="A842" s="1">
        <f>'OHL indexes'!A842</f>
        <v>39288</v>
      </c>
      <c r="B842">
        <f>E841*'OHL indexes'!C842/'OHL indexes'!B841</f>
        <v>33527.800688078365</v>
      </c>
      <c r="C842">
        <f>E841*'OHL indexes'!D842/'OHL indexes'!B841</f>
        <v>34720.39981166357</v>
      </c>
      <c r="D842">
        <f>E841*'OHL indexes'!E842/'OHL indexes'!B841</f>
        <v>33074.011476433589</v>
      </c>
      <c r="E842">
        <f>Master!I844</f>
        <v>33929.158816497584</v>
      </c>
      <c r="F842" t="str">
        <f t="shared" si="65"/>
        <v/>
      </c>
      <c r="G842" t="str">
        <f t="shared" si="66"/>
        <v/>
      </c>
      <c r="H842" t="str">
        <f t="shared" si="67"/>
        <v/>
      </c>
      <c r="I842" t="str">
        <f t="shared" si="68"/>
        <v/>
      </c>
      <c r="J842" t="str">
        <f t="shared" si="69"/>
        <v/>
      </c>
    </row>
    <row r="843" spans="1:10" x14ac:dyDescent="0.25">
      <c r="A843" s="1">
        <f>'OHL indexes'!A843</f>
        <v>39289</v>
      </c>
      <c r="B843">
        <f>E842*'OHL indexes'!C843/'OHL indexes'!B842</f>
        <v>34918.362516121328</v>
      </c>
      <c r="C843">
        <f>E842*'OHL indexes'!D843/'OHL indexes'!B842</f>
        <v>37233.504317195759</v>
      </c>
      <c r="D843">
        <f>E842*'OHL indexes'!E843/'OHL indexes'!B842</f>
        <v>34918.362516121328</v>
      </c>
      <c r="E843">
        <f>Master!I845</f>
        <v>36334.292612176236</v>
      </c>
      <c r="F843" t="str">
        <f t="shared" si="65"/>
        <v/>
      </c>
      <c r="G843" t="str">
        <f t="shared" si="66"/>
        <v/>
      </c>
      <c r="H843" t="str">
        <f t="shared" si="67"/>
        <v/>
      </c>
      <c r="I843" t="str">
        <f t="shared" si="68"/>
        <v/>
      </c>
      <c r="J843" t="str">
        <f t="shared" si="69"/>
        <v/>
      </c>
    </row>
    <row r="844" spans="1:10" x14ac:dyDescent="0.25">
      <c r="A844" s="1">
        <f>'OHL indexes'!A844</f>
        <v>39290</v>
      </c>
      <c r="B844">
        <f>E843*'OHL indexes'!C844/'OHL indexes'!B843</f>
        <v>35942.793260524901</v>
      </c>
      <c r="C844">
        <f>E843*'OHL indexes'!D844/'OHL indexes'!B843</f>
        <v>37645.287372526705</v>
      </c>
      <c r="D844">
        <f>E843*'OHL indexes'!E844/'OHL indexes'!B843</f>
        <v>35090.051857632403</v>
      </c>
      <c r="E844">
        <f>Master!I846</f>
        <v>37446.084525309052</v>
      </c>
      <c r="F844" t="str">
        <f t="shared" si="65"/>
        <v/>
      </c>
      <c r="G844" t="str">
        <f t="shared" si="66"/>
        <v/>
      </c>
      <c r="H844" t="str">
        <f t="shared" si="67"/>
        <v/>
      </c>
      <c r="I844" t="str">
        <f t="shared" si="68"/>
        <v/>
      </c>
      <c r="J844" t="str">
        <f t="shared" si="69"/>
        <v/>
      </c>
    </row>
    <row r="845" spans="1:10" x14ac:dyDescent="0.25">
      <c r="A845" s="1">
        <f>'OHL indexes'!A845</f>
        <v>39293</v>
      </c>
      <c r="B845">
        <f>E844*'OHL indexes'!C845/'OHL indexes'!B844</f>
        <v>36865.107048959144</v>
      </c>
      <c r="C845">
        <f>E844*'OHL indexes'!D845/'OHL indexes'!B844</f>
        <v>37488.869334977484</v>
      </c>
      <c r="D845">
        <f>E844*'OHL indexes'!E845/'OHL indexes'!B844</f>
        <v>35990.639191266251</v>
      </c>
      <c r="E845">
        <f>Master!I847</f>
        <v>36438.669245656667</v>
      </c>
      <c r="F845" t="str">
        <f t="shared" si="65"/>
        <v/>
      </c>
      <c r="G845" t="str">
        <f t="shared" si="66"/>
        <v/>
      </c>
      <c r="H845" t="str">
        <f t="shared" si="67"/>
        <v/>
      </c>
      <c r="I845" t="str">
        <f t="shared" si="68"/>
        <v/>
      </c>
      <c r="J845" t="str">
        <f t="shared" si="69"/>
        <v/>
      </c>
    </row>
    <row r="846" spans="1:10" x14ac:dyDescent="0.25">
      <c r="A846" s="1">
        <f>'OHL indexes'!A846</f>
        <v>39294</v>
      </c>
      <c r="B846">
        <f>E845*'OHL indexes'!C846/'OHL indexes'!B845</f>
        <v>36191.582419323269</v>
      </c>
      <c r="C846">
        <f>E845*'OHL indexes'!D846/'OHL indexes'!B845</f>
        <v>43311.987879509281</v>
      </c>
      <c r="D846">
        <f>E845*'OHL indexes'!E846/'OHL indexes'!B845</f>
        <v>35557.722121799081</v>
      </c>
      <c r="E846">
        <f>Master!I848</f>
        <v>38700.198452178185</v>
      </c>
      <c r="F846" t="str">
        <f t="shared" si="65"/>
        <v/>
      </c>
      <c r="G846" t="str">
        <f t="shared" si="66"/>
        <v/>
      </c>
      <c r="H846" t="str">
        <f t="shared" si="67"/>
        <v/>
      </c>
      <c r="I846" t="str">
        <f t="shared" si="68"/>
        <v/>
      </c>
      <c r="J846" t="str">
        <f t="shared" si="69"/>
        <v/>
      </c>
    </row>
    <row r="847" spans="1:10" x14ac:dyDescent="0.25">
      <c r="A847" s="1">
        <f>'OHL indexes'!A847</f>
        <v>39295</v>
      </c>
      <c r="B847">
        <f>E846*'OHL indexes'!C847/'OHL indexes'!B846</f>
        <v>38647.645524703512</v>
      </c>
      <c r="C847">
        <f>E846*'OHL indexes'!D847/'OHL indexes'!B846</f>
        <v>42333.739889541823</v>
      </c>
      <c r="D847">
        <f>E846*'OHL indexes'!E847/'OHL indexes'!B846</f>
        <v>38422.427063339353</v>
      </c>
      <c r="E847">
        <f>Master!I849</f>
        <v>40656.328871981721</v>
      </c>
      <c r="F847" t="str">
        <f t="shared" si="65"/>
        <v/>
      </c>
      <c r="G847" t="str">
        <f t="shared" si="66"/>
        <v/>
      </c>
      <c r="H847" t="str">
        <f t="shared" si="67"/>
        <v/>
      </c>
      <c r="I847" t="str">
        <f t="shared" si="68"/>
        <v/>
      </c>
      <c r="J847" t="str">
        <f t="shared" si="69"/>
        <v/>
      </c>
    </row>
    <row r="848" spans="1:10" x14ac:dyDescent="0.25">
      <c r="A848" s="1">
        <f>'OHL indexes'!A848</f>
        <v>39296</v>
      </c>
      <c r="B848">
        <f>E847*'OHL indexes'!C848/'OHL indexes'!B847</f>
        <v>39871.224717966696</v>
      </c>
      <c r="C848">
        <f>E847*'OHL indexes'!D848/'OHL indexes'!B847</f>
        <v>40028.996844610861</v>
      </c>
      <c r="D848">
        <f>E847*'OHL indexes'!E848/'OHL indexes'!B847</f>
        <v>38412.213402718779</v>
      </c>
      <c r="E848">
        <f>Master!I850</f>
        <v>38958.424705740093</v>
      </c>
      <c r="F848" t="str">
        <f t="shared" si="65"/>
        <v/>
      </c>
      <c r="G848" t="str">
        <f t="shared" si="66"/>
        <v/>
      </c>
      <c r="H848" t="str">
        <f t="shared" si="67"/>
        <v/>
      </c>
      <c r="I848" t="str">
        <f t="shared" si="68"/>
        <v/>
      </c>
      <c r="J848" t="str">
        <f t="shared" si="69"/>
        <v/>
      </c>
    </row>
    <row r="849" spans="1:10" x14ac:dyDescent="0.25">
      <c r="A849" s="1">
        <f>'OHL indexes'!A849</f>
        <v>39297</v>
      </c>
      <c r="B849">
        <f>E848*'OHL indexes'!C849/'OHL indexes'!B848</f>
        <v>39056.136349617642</v>
      </c>
      <c r="C849">
        <f>E848*'OHL indexes'!D849/'OHL indexes'!B848</f>
        <v>43210.303693871509</v>
      </c>
      <c r="D849">
        <f>E848*'OHL indexes'!E849/'OHL indexes'!B848</f>
        <v>38880.256692678755</v>
      </c>
      <c r="E849">
        <f>Master!I851</f>
        <v>42200.602208905977</v>
      </c>
      <c r="F849" t="str">
        <f t="shared" si="65"/>
        <v/>
      </c>
      <c r="G849" t="str">
        <f t="shared" si="66"/>
        <v/>
      </c>
      <c r="H849" t="str">
        <f t="shared" si="67"/>
        <v/>
      </c>
      <c r="I849" t="str">
        <f t="shared" si="68"/>
        <v/>
      </c>
      <c r="J849" t="str">
        <f t="shared" si="69"/>
        <v/>
      </c>
    </row>
    <row r="850" spans="1:10" x14ac:dyDescent="0.25">
      <c r="A850" s="1">
        <f>'OHL indexes'!A850</f>
        <v>39300</v>
      </c>
      <c r="B850">
        <f>E849*'OHL indexes'!C850/'OHL indexes'!B849</f>
        <v>41592.140893760698</v>
      </c>
      <c r="C850">
        <f>E849*'OHL indexes'!D850/'OHL indexes'!B849</f>
        <v>43419.783824660139</v>
      </c>
      <c r="D850">
        <f>E849*'OHL indexes'!E850/'OHL indexes'!B849</f>
        <v>41143.8787552387</v>
      </c>
      <c r="E850">
        <f>Master!I852</f>
        <v>41296.323318066432</v>
      </c>
      <c r="F850" t="str">
        <f t="shared" si="65"/>
        <v/>
      </c>
      <c r="G850" t="str">
        <f t="shared" si="66"/>
        <v/>
      </c>
      <c r="H850" t="str">
        <f t="shared" si="67"/>
        <v/>
      </c>
      <c r="I850" t="str">
        <f t="shared" si="68"/>
        <v/>
      </c>
      <c r="J850" t="str">
        <f t="shared" si="69"/>
        <v/>
      </c>
    </row>
    <row r="851" spans="1:10" x14ac:dyDescent="0.25">
      <c r="A851" s="1">
        <f>'OHL indexes'!A851</f>
        <v>39301</v>
      </c>
      <c r="B851">
        <f>E850*'OHL indexes'!C851/'OHL indexes'!B850</f>
        <v>41544.715461872744</v>
      </c>
      <c r="C851">
        <f>E850*'OHL indexes'!D851/'OHL indexes'!B850</f>
        <v>41909.778615518167</v>
      </c>
      <c r="D851">
        <f>E850*'OHL indexes'!E851/'OHL indexes'!B850</f>
        <v>38312.603661823472</v>
      </c>
      <c r="E851">
        <f>Master!I853</f>
        <v>38512.125220598493</v>
      </c>
      <c r="F851" t="str">
        <f t="shared" si="65"/>
        <v/>
      </c>
      <c r="G851" t="str">
        <f t="shared" si="66"/>
        <v/>
      </c>
      <c r="H851" t="str">
        <f t="shared" si="67"/>
        <v/>
      </c>
      <c r="I851" t="str">
        <f t="shared" si="68"/>
        <v/>
      </c>
      <c r="J851" t="str">
        <f t="shared" si="69"/>
        <v/>
      </c>
    </row>
    <row r="852" spans="1:10" x14ac:dyDescent="0.25">
      <c r="A852" s="1">
        <f>'OHL indexes'!A852</f>
        <v>39302</v>
      </c>
      <c r="B852">
        <f>E851*'OHL indexes'!C852/'OHL indexes'!B851</f>
        <v>38014.851757590528</v>
      </c>
      <c r="C852">
        <f>E851*'OHL indexes'!D852/'OHL indexes'!B851</f>
        <v>39186.454672948625</v>
      </c>
      <c r="D852">
        <f>E851*'OHL indexes'!E852/'OHL indexes'!B851</f>
        <v>35852.477374812792</v>
      </c>
      <c r="E852">
        <f>Master!I854</f>
        <v>38079.332637462554</v>
      </c>
      <c r="F852" t="str">
        <f t="shared" si="65"/>
        <v/>
      </c>
      <c r="G852" t="str">
        <f t="shared" si="66"/>
        <v/>
      </c>
      <c r="H852" t="str">
        <f t="shared" si="67"/>
        <v/>
      </c>
      <c r="I852" t="str">
        <f t="shared" si="68"/>
        <v/>
      </c>
      <c r="J852" t="str">
        <f t="shared" si="69"/>
        <v/>
      </c>
    </row>
    <row r="853" spans="1:10" x14ac:dyDescent="0.25">
      <c r="A853" s="1">
        <f>'OHL indexes'!A853</f>
        <v>39303</v>
      </c>
      <c r="B853">
        <f>E852*'OHL indexes'!C853/'OHL indexes'!B852</f>
        <v>40559.494352964044</v>
      </c>
      <c r="C853">
        <f>E852*'OHL indexes'!D853/'OHL indexes'!B852</f>
        <v>43997.961169967981</v>
      </c>
      <c r="D853">
        <f>E852*'OHL indexes'!E853/'OHL indexes'!B852</f>
        <v>40017.05234478182</v>
      </c>
      <c r="E853">
        <f>Master!I855</f>
        <v>43439.948511008835</v>
      </c>
      <c r="F853" t="str">
        <f t="shared" si="65"/>
        <v/>
      </c>
      <c r="G853" t="str">
        <f t="shared" si="66"/>
        <v/>
      </c>
      <c r="H853" t="str">
        <f t="shared" si="67"/>
        <v/>
      </c>
      <c r="I853" t="str">
        <f t="shared" si="68"/>
        <v/>
      </c>
      <c r="J853" t="str">
        <f t="shared" si="69"/>
        <v/>
      </c>
    </row>
    <row r="854" spans="1:10" x14ac:dyDescent="0.25">
      <c r="A854" s="1">
        <f>'OHL indexes'!A854</f>
        <v>39304</v>
      </c>
      <c r="B854">
        <f>E853*'OHL indexes'!C854/'OHL indexes'!B853</f>
        <v>45060.758222587159</v>
      </c>
      <c r="C854">
        <f>E853*'OHL indexes'!D854/'OHL indexes'!B853</f>
        <v>48383.038325748319</v>
      </c>
      <c r="D854">
        <f>E853*'OHL indexes'!E854/'OHL indexes'!B853</f>
        <v>43279.375696690659</v>
      </c>
      <c r="E854">
        <f>Master!I856</f>
        <v>46680.187483274589</v>
      </c>
      <c r="F854" t="str">
        <f t="shared" si="65"/>
        <v/>
      </c>
      <c r="G854" t="str">
        <f t="shared" si="66"/>
        <v/>
      </c>
      <c r="H854" t="str">
        <f t="shared" si="67"/>
        <v/>
      </c>
      <c r="I854" t="str">
        <f t="shared" si="68"/>
        <v/>
      </c>
      <c r="J854" t="str">
        <f t="shared" si="69"/>
        <v/>
      </c>
    </row>
    <row r="855" spans="1:10" x14ac:dyDescent="0.25">
      <c r="A855" s="1">
        <f>'OHL indexes'!A855</f>
        <v>39307</v>
      </c>
      <c r="B855">
        <f>E854*'OHL indexes'!C855/'OHL indexes'!B854</f>
        <v>45400.199091555813</v>
      </c>
      <c r="C855">
        <f>E854*'OHL indexes'!D855/'OHL indexes'!B854</f>
        <v>45872.611016654373</v>
      </c>
      <c r="D855">
        <f>E854*'OHL indexes'!E855/'OHL indexes'!B854</f>
        <v>42896.329319710465</v>
      </c>
      <c r="E855">
        <f>Master!I857</f>
        <v>45535.346372262095</v>
      </c>
      <c r="F855" t="str">
        <f t="shared" si="65"/>
        <v/>
      </c>
      <c r="G855" t="str">
        <f t="shared" si="66"/>
        <v/>
      </c>
      <c r="H855" t="str">
        <f t="shared" si="67"/>
        <v/>
      </c>
      <c r="I855" t="str">
        <f t="shared" si="68"/>
        <v/>
      </c>
      <c r="J855" t="str">
        <f t="shared" si="69"/>
        <v/>
      </c>
    </row>
    <row r="856" spans="1:10" x14ac:dyDescent="0.25">
      <c r="A856" s="1">
        <f>'OHL indexes'!A856</f>
        <v>39308</v>
      </c>
      <c r="B856">
        <f>E855*'OHL indexes'!C856/'OHL indexes'!B855</f>
        <v>44956.816044281186</v>
      </c>
      <c r="C856">
        <f>E855*'OHL indexes'!D856/'OHL indexes'!B855</f>
        <v>47985.897981918155</v>
      </c>
      <c r="D856">
        <f>E855*'OHL indexes'!E856/'OHL indexes'!B855</f>
        <v>44590.188093629331</v>
      </c>
      <c r="E856">
        <f>Master!I858</f>
        <v>47517.289100275142</v>
      </c>
      <c r="F856" t="str">
        <f t="shared" si="65"/>
        <v/>
      </c>
      <c r="G856" t="str">
        <f t="shared" si="66"/>
        <v/>
      </c>
      <c r="H856" t="str">
        <f t="shared" si="67"/>
        <v/>
      </c>
      <c r="I856" t="str">
        <f t="shared" si="68"/>
        <v/>
      </c>
      <c r="J856" t="str">
        <f t="shared" si="69"/>
        <v/>
      </c>
    </row>
    <row r="857" spans="1:10" x14ac:dyDescent="0.25">
      <c r="A857" s="1">
        <f>'OHL indexes'!A857</f>
        <v>39309</v>
      </c>
      <c r="B857">
        <f>E856*'OHL indexes'!C857/'OHL indexes'!B856</f>
        <v>47570.878437457926</v>
      </c>
      <c r="C857">
        <f>E856*'OHL indexes'!D857/'OHL indexes'!B856</f>
        <v>50422.52886527704</v>
      </c>
      <c r="D857">
        <f>E856*'OHL indexes'!E857/'OHL indexes'!B856</f>
        <v>45354.626770850693</v>
      </c>
      <c r="E857">
        <f>Master!I859</f>
        <v>49585.367456664186</v>
      </c>
      <c r="F857" t="str">
        <f t="shared" si="65"/>
        <v/>
      </c>
      <c r="G857" t="str">
        <f t="shared" si="66"/>
        <v/>
      </c>
      <c r="H857" t="str">
        <f t="shared" si="67"/>
        <v/>
      </c>
      <c r="I857" t="str">
        <f t="shared" si="68"/>
        <v/>
      </c>
      <c r="J857" t="str">
        <f t="shared" si="69"/>
        <v/>
      </c>
    </row>
    <row r="858" spans="1:10" x14ac:dyDescent="0.25">
      <c r="A858" s="1">
        <f>'OHL indexes'!A858</f>
        <v>39310</v>
      </c>
      <c r="B858">
        <f>E857*'OHL indexes'!C858/'OHL indexes'!B857</f>
        <v>50614.773080379957</v>
      </c>
      <c r="C858">
        <f>E857*'OHL indexes'!D858/'OHL indexes'!B857</f>
        <v>59085.59974554339</v>
      </c>
      <c r="D858">
        <f>E857*'OHL indexes'!E858/'OHL indexes'!B857</f>
        <v>50559.336738278886</v>
      </c>
      <c r="E858">
        <f>Master!I860</f>
        <v>53491.740392253698</v>
      </c>
      <c r="F858" t="str">
        <f t="shared" si="65"/>
        <v/>
      </c>
      <c r="G858" t="str">
        <f t="shared" si="66"/>
        <v/>
      </c>
      <c r="H858" t="str">
        <f t="shared" si="67"/>
        <v/>
      </c>
      <c r="I858" t="str">
        <f t="shared" si="68"/>
        <v/>
      </c>
      <c r="J858" t="str">
        <f t="shared" si="69"/>
        <v/>
      </c>
    </row>
    <row r="859" spans="1:10" x14ac:dyDescent="0.25">
      <c r="A859" s="1">
        <f>'OHL indexes'!A859</f>
        <v>39311</v>
      </c>
      <c r="B859">
        <f>E858*'OHL indexes'!C859/'OHL indexes'!B858</f>
        <v>51850.616044876355</v>
      </c>
      <c r="C859">
        <f>E858*'OHL indexes'!D859/'OHL indexes'!B858</f>
        <v>53822.905568029826</v>
      </c>
      <c r="D859">
        <f>E858*'OHL indexes'!E859/'OHL indexes'!B858</f>
        <v>49075.944395955674</v>
      </c>
      <c r="E859">
        <f>Master!I861</f>
        <v>52044.289901021875</v>
      </c>
      <c r="F859" t="str">
        <f t="shared" si="65"/>
        <v/>
      </c>
      <c r="G859" t="str">
        <f t="shared" si="66"/>
        <v/>
      </c>
      <c r="H859" t="str">
        <f t="shared" si="67"/>
        <v/>
      </c>
      <c r="I859" t="str">
        <f t="shared" si="68"/>
        <v/>
      </c>
      <c r="J859" t="str">
        <f t="shared" si="69"/>
        <v/>
      </c>
    </row>
    <row r="860" spans="1:10" x14ac:dyDescent="0.25">
      <c r="A860" s="1">
        <f>'OHL indexes'!A860</f>
        <v>39314</v>
      </c>
      <c r="B860">
        <f>E859*'OHL indexes'!C860/'OHL indexes'!B859</f>
        <v>51139.474627654708</v>
      </c>
      <c r="C860">
        <f>E859*'OHL indexes'!D860/'OHL indexes'!B859</f>
        <v>52066.852525920382</v>
      </c>
      <c r="D860">
        <f>E859*'OHL indexes'!E860/'OHL indexes'!B859</f>
        <v>47062.759080193922</v>
      </c>
      <c r="E860">
        <f>Master!I862</f>
        <v>47866.013977292605</v>
      </c>
      <c r="F860" t="str">
        <f t="shared" si="65"/>
        <v/>
      </c>
      <c r="G860" t="str">
        <f t="shared" si="66"/>
        <v/>
      </c>
      <c r="H860" t="str">
        <f t="shared" si="67"/>
        <v/>
      </c>
      <c r="I860" t="str">
        <f t="shared" si="68"/>
        <v/>
      </c>
      <c r="J860" t="str">
        <f t="shared" si="69"/>
        <v/>
      </c>
    </row>
    <row r="861" spans="1:10" x14ac:dyDescent="0.25">
      <c r="A861" s="1">
        <f>'OHL indexes'!A861</f>
        <v>39315</v>
      </c>
      <c r="B861">
        <f>E860*'OHL indexes'!C861/'OHL indexes'!B860</f>
        <v>47327.34881028004</v>
      </c>
      <c r="C861">
        <f>E860*'OHL indexes'!D861/'OHL indexes'!B860</f>
        <v>48347.687799591644</v>
      </c>
      <c r="D861">
        <f>E860*'OHL indexes'!E861/'OHL indexes'!B860</f>
        <v>45378.801849977674</v>
      </c>
      <c r="E861">
        <f>Master!I863</f>
        <v>46658.643075625863</v>
      </c>
      <c r="F861" t="str">
        <f t="shared" si="65"/>
        <v/>
      </c>
      <c r="G861" t="str">
        <f t="shared" si="66"/>
        <v/>
      </c>
      <c r="H861" t="str">
        <f t="shared" si="67"/>
        <v/>
      </c>
      <c r="I861" t="str">
        <f t="shared" si="68"/>
        <v/>
      </c>
      <c r="J861" t="str">
        <f t="shared" si="69"/>
        <v/>
      </c>
    </row>
    <row r="862" spans="1:10" x14ac:dyDescent="0.25">
      <c r="A862" s="1">
        <f>'OHL indexes'!A862</f>
        <v>39316</v>
      </c>
      <c r="B862">
        <f>E861*'OHL indexes'!C862/'OHL indexes'!B861</f>
        <v>45465.276769683274</v>
      </c>
      <c r="C862">
        <f>E861*'OHL indexes'!D862/'OHL indexes'!B861</f>
        <v>45973.924169987622</v>
      </c>
      <c r="D862">
        <f>E861*'OHL indexes'!E862/'OHL indexes'!B861</f>
        <v>43039.416433591847</v>
      </c>
      <c r="E862">
        <f>Master!I864</f>
        <v>44411.481800740657</v>
      </c>
      <c r="F862" t="str">
        <f t="shared" si="65"/>
        <v/>
      </c>
      <c r="G862" t="str">
        <f t="shared" si="66"/>
        <v/>
      </c>
      <c r="H862" t="str">
        <f t="shared" si="67"/>
        <v/>
      </c>
      <c r="I862" t="str">
        <f t="shared" si="68"/>
        <v/>
      </c>
      <c r="J862" t="str">
        <f t="shared" si="69"/>
        <v/>
      </c>
    </row>
    <row r="863" spans="1:10" x14ac:dyDescent="0.25">
      <c r="A863" s="1">
        <f>'OHL indexes'!A863</f>
        <v>39317</v>
      </c>
      <c r="B863">
        <f>E862*'OHL indexes'!C863/'OHL indexes'!B862</f>
        <v>43078.09374924779</v>
      </c>
      <c r="C863">
        <f>E862*'OHL indexes'!D863/'OHL indexes'!B862</f>
        <v>45725.257663827608</v>
      </c>
      <c r="D863">
        <f>E862*'OHL indexes'!E863/'OHL indexes'!B862</f>
        <v>42760.231841005952</v>
      </c>
      <c r="E863">
        <f>Master!I865</f>
        <v>45192.064304406478</v>
      </c>
      <c r="F863" t="str">
        <f t="shared" si="65"/>
        <v/>
      </c>
      <c r="G863" t="str">
        <f t="shared" si="66"/>
        <v/>
      </c>
      <c r="H863" t="str">
        <f t="shared" si="67"/>
        <v/>
      </c>
      <c r="I863" t="str">
        <f t="shared" si="68"/>
        <v/>
      </c>
      <c r="J863" t="str">
        <f t="shared" si="69"/>
        <v/>
      </c>
    </row>
    <row r="864" spans="1:10" x14ac:dyDescent="0.25">
      <c r="A864" s="1">
        <f>'OHL indexes'!A864</f>
        <v>39318</v>
      </c>
      <c r="B864">
        <f>E863*'OHL indexes'!C864/'OHL indexes'!B863</f>
        <v>45109.303405262734</v>
      </c>
      <c r="C864">
        <f>E863*'OHL indexes'!D864/'OHL indexes'!B863</f>
        <v>45641.044947681679</v>
      </c>
      <c r="D864">
        <f>E863*'OHL indexes'!E864/'OHL indexes'!B863</f>
        <v>43470.619382976329</v>
      </c>
      <c r="E864">
        <f>Master!I866</f>
        <v>43503.151495323604</v>
      </c>
      <c r="F864" t="str">
        <f t="shared" si="65"/>
        <v/>
      </c>
      <c r="G864" t="str">
        <f t="shared" si="66"/>
        <v/>
      </c>
      <c r="H864" t="str">
        <f t="shared" si="67"/>
        <v/>
      </c>
      <c r="I864" t="str">
        <f t="shared" si="68"/>
        <v/>
      </c>
      <c r="J864" t="str">
        <f t="shared" si="69"/>
        <v/>
      </c>
    </row>
    <row r="865" spans="1:10" x14ac:dyDescent="0.25">
      <c r="A865" s="1">
        <f>'OHL indexes'!A865</f>
        <v>39321</v>
      </c>
      <c r="B865">
        <f>E864*'OHL indexes'!C865/'OHL indexes'!B864</f>
        <v>44185.43236205315</v>
      </c>
      <c r="C865">
        <f>E864*'OHL indexes'!D865/'OHL indexes'!B864</f>
        <v>45660.940051553785</v>
      </c>
      <c r="D865">
        <f>E864*'OHL indexes'!E865/'OHL indexes'!B864</f>
        <v>43374.578854928252</v>
      </c>
      <c r="E865">
        <f>Master!I867</f>
        <v>45563.252809405487</v>
      </c>
      <c r="F865" t="str">
        <f t="shared" si="65"/>
        <v/>
      </c>
      <c r="G865" t="str">
        <f t="shared" si="66"/>
        <v/>
      </c>
      <c r="H865" t="str">
        <f t="shared" si="67"/>
        <v/>
      </c>
      <c r="I865" t="str">
        <f t="shared" si="68"/>
        <v/>
      </c>
      <c r="J865" t="str">
        <f t="shared" si="69"/>
        <v/>
      </c>
    </row>
    <row r="866" spans="1:10" x14ac:dyDescent="0.25">
      <c r="A866" s="1">
        <f>'OHL indexes'!A866</f>
        <v>39322</v>
      </c>
      <c r="B866">
        <f>E865*'OHL indexes'!C866/'OHL indexes'!B865</f>
        <v>46650.470966030509</v>
      </c>
      <c r="C866">
        <f>E865*'OHL indexes'!D866/'OHL indexes'!B865</f>
        <v>49392.413764532961</v>
      </c>
      <c r="D866">
        <f>E865*'OHL indexes'!E866/'OHL indexes'!B865</f>
        <v>46395.816866485897</v>
      </c>
      <c r="E866">
        <f>Master!I868</f>
        <v>49354.451716926167</v>
      </c>
      <c r="F866" t="str">
        <f t="shared" si="65"/>
        <v/>
      </c>
      <c r="G866" t="str">
        <f t="shared" si="66"/>
        <v/>
      </c>
      <c r="H866" t="str">
        <f t="shared" si="67"/>
        <v/>
      </c>
      <c r="I866" t="str">
        <f t="shared" si="68"/>
        <v/>
      </c>
      <c r="J866" t="str">
        <f t="shared" si="69"/>
        <v/>
      </c>
    </row>
    <row r="867" spans="1:10" x14ac:dyDescent="0.25">
      <c r="A867" s="1">
        <f>'OHL indexes'!A867</f>
        <v>39323</v>
      </c>
      <c r="B867">
        <f>E866*'OHL indexes'!C867/'OHL indexes'!B866</f>
        <v>48141.790316996361</v>
      </c>
      <c r="C867">
        <f>E866*'OHL indexes'!D867/'OHL indexes'!B866</f>
        <v>49235.683260334205</v>
      </c>
      <c r="D867">
        <f>E866*'OHL indexes'!E867/'OHL indexes'!B866</f>
        <v>47099.985035311489</v>
      </c>
      <c r="E867">
        <f>Master!I869</f>
        <v>47390.626725222966</v>
      </c>
      <c r="F867" t="str">
        <f t="shared" si="65"/>
        <v/>
      </c>
      <c r="G867" t="str">
        <f t="shared" si="66"/>
        <v/>
      </c>
      <c r="H867" t="str">
        <f t="shared" si="67"/>
        <v/>
      </c>
      <c r="I867" t="str">
        <f t="shared" si="68"/>
        <v/>
      </c>
      <c r="J867" t="str">
        <f t="shared" si="69"/>
        <v/>
      </c>
    </row>
    <row r="868" spans="1:10" x14ac:dyDescent="0.25">
      <c r="A868" s="1">
        <f>'OHL indexes'!A868</f>
        <v>39324</v>
      </c>
      <c r="B868">
        <f>E867*'OHL indexes'!C868/'OHL indexes'!B867</f>
        <v>48569.128494096753</v>
      </c>
      <c r="C868">
        <f>E867*'OHL indexes'!D868/'OHL indexes'!B867</f>
        <v>48854.100778315355</v>
      </c>
      <c r="D868">
        <f>E867*'OHL indexes'!E868/'OHL indexes'!B867</f>
        <v>46701.688889849138</v>
      </c>
      <c r="E868">
        <f>Master!I870</f>
        <v>47845.450501182306</v>
      </c>
      <c r="F868" t="str">
        <f t="shared" si="65"/>
        <v/>
      </c>
      <c r="G868" t="str">
        <f t="shared" si="66"/>
        <v/>
      </c>
      <c r="H868" t="str">
        <f t="shared" si="67"/>
        <v/>
      </c>
      <c r="I868" t="str">
        <f t="shared" si="68"/>
        <v/>
      </c>
      <c r="J868" t="str">
        <f t="shared" si="69"/>
        <v/>
      </c>
    </row>
    <row r="869" spans="1:10" x14ac:dyDescent="0.25">
      <c r="A869" s="1">
        <f>'OHL indexes'!A869</f>
        <v>39325</v>
      </c>
      <c r="B869">
        <f>E868*'OHL indexes'!C869/'OHL indexes'!B868</f>
        <v>45578.056064426426</v>
      </c>
      <c r="C869">
        <f>E868*'OHL indexes'!D869/'OHL indexes'!B868</f>
        <v>47053.38056771893</v>
      </c>
      <c r="D869">
        <f>E868*'OHL indexes'!E869/'OHL indexes'!B868</f>
        <v>45138.598393845808</v>
      </c>
      <c r="E869">
        <f>Master!I871</f>
        <v>46388.749333128158</v>
      </c>
      <c r="F869" t="str">
        <f t="shared" si="65"/>
        <v/>
      </c>
      <c r="G869" t="str">
        <f t="shared" si="66"/>
        <v/>
      </c>
      <c r="H869" t="str">
        <f t="shared" si="67"/>
        <v/>
      </c>
      <c r="I869" t="str">
        <f t="shared" si="68"/>
        <v/>
      </c>
      <c r="J869" t="str">
        <f t="shared" si="69"/>
        <v/>
      </c>
    </row>
    <row r="870" spans="1:10" x14ac:dyDescent="0.25">
      <c r="A870" s="1">
        <f>'OHL indexes'!A870</f>
        <v>39329</v>
      </c>
      <c r="B870">
        <f>E869*'OHL indexes'!C870/'OHL indexes'!B869</f>
        <v>46446.434515763525</v>
      </c>
      <c r="C870">
        <f>E869*'OHL indexes'!D870/'OHL indexes'!B869</f>
        <v>46538.729506859512</v>
      </c>
      <c r="D870">
        <f>E869*'OHL indexes'!E870/'OHL indexes'!B869</f>
        <v>43836.998081102116</v>
      </c>
      <c r="E870">
        <f>Master!I872</f>
        <v>44650.44763939891</v>
      </c>
      <c r="F870" t="str">
        <f t="shared" si="65"/>
        <v/>
      </c>
      <c r="G870" t="str">
        <f t="shared" si="66"/>
        <v/>
      </c>
      <c r="H870" t="str">
        <f t="shared" si="67"/>
        <v/>
      </c>
      <c r="I870" t="str">
        <f t="shared" si="68"/>
        <v/>
      </c>
      <c r="J870" t="str">
        <f t="shared" si="69"/>
        <v/>
      </c>
    </row>
    <row r="871" spans="1:10" x14ac:dyDescent="0.25">
      <c r="A871" s="1">
        <f>'OHL indexes'!A871</f>
        <v>39330</v>
      </c>
      <c r="B871">
        <f>E870*'OHL indexes'!C871/'OHL indexes'!B870</f>
        <v>46060.529632471007</v>
      </c>
      <c r="C871">
        <f>E870*'OHL indexes'!D871/'OHL indexes'!B870</f>
        <v>47897.526194548635</v>
      </c>
      <c r="D871">
        <f>E870*'OHL indexes'!E871/'OHL indexes'!B870</f>
        <v>45583.143013900291</v>
      </c>
      <c r="E871">
        <f>Master!I873</f>
        <v>47231.985616293554</v>
      </c>
      <c r="F871" t="str">
        <f t="shared" si="65"/>
        <v/>
      </c>
      <c r="G871" t="str">
        <f t="shared" si="66"/>
        <v/>
      </c>
      <c r="H871" t="str">
        <f t="shared" si="67"/>
        <v/>
      </c>
      <c r="I871" t="str">
        <f t="shared" si="68"/>
        <v/>
      </c>
      <c r="J871" t="str">
        <f t="shared" si="69"/>
        <v/>
      </c>
    </row>
    <row r="872" spans="1:10" x14ac:dyDescent="0.25">
      <c r="A872" s="1">
        <f>'OHL indexes'!A872</f>
        <v>39331</v>
      </c>
      <c r="B872">
        <f>E871*'OHL indexes'!C872/'OHL indexes'!B871</f>
        <v>46741.789631277228</v>
      </c>
      <c r="C872">
        <f>E871*'OHL indexes'!D872/'OHL indexes'!B871</f>
        <v>47608.334414779325</v>
      </c>
      <c r="D872">
        <f>E871*'OHL indexes'!E872/'OHL indexes'!B871</f>
        <v>46478.240744894421</v>
      </c>
      <c r="E872">
        <f>Master!I874</f>
        <v>46886.590536642754</v>
      </c>
      <c r="F872" t="str">
        <f t="shared" si="65"/>
        <v/>
      </c>
      <c r="G872" t="str">
        <f t="shared" si="66"/>
        <v/>
      </c>
      <c r="H872" t="str">
        <f t="shared" si="67"/>
        <v/>
      </c>
      <c r="I872" t="str">
        <f t="shared" si="68"/>
        <v/>
      </c>
      <c r="J872" t="str">
        <f t="shared" si="69"/>
        <v/>
      </c>
    </row>
    <row r="873" spans="1:10" x14ac:dyDescent="0.25">
      <c r="A873" s="1">
        <f>'OHL indexes'!A873</f>
        <v>39332</v>
      </c>
      <c r="B873">
        <f>E872*'OHL indexes'!C873/'OHL indexes'!B872</f>
        <v>49326.940757861703</v>
      </c>
      <c r="C873">
        <f>E872*'OHL indexes'!D873/'OHL indexes'!B872</f>
        <v>50804.465912857209</v>
      </c>
      <c r="D873">
        <f>E872*'OHL indexes'!E873/'OHL indexes'!B872</f>
        <v>48671.668638728042</v>
      </c>
      <c r="E873">
        <f>Master!I875</f>
        <v>49861.974608345532</v>
      </c>
      <c r="F873" t="str">
        <f t="shared" si="65"/>
        <v/>
      </c>
      <c r="G873" t="str">
        <f t="shared" si="66"/>
        <v/>
      </c>
      <c r="H873" t="str">
        <f t="shared" si="67"/>
        <v/>
      </c>
      <c r="I873" t="str">
        <f t="shared" si="68"/>
        <v/>
      </c>
      <c r="J873" t="str">
        <f t="shared" si="69"/>
        <v/>
      </c>
    </row>
    <row r="874" spans="1:10" x14ac:dyDescent="0.25">
      <c r="A874" s="1">
        <f>'OHL indexes'!A874</f>
        <v>39335</v>
      </c>
      <c r="B874">
        <f>E873*'OHL indexes'!C874/'OHL indexes'!B873</f>
        <v>49557.505787657356</v>
      </c>
      <c r="C874">
        <f>E873*'OHL indexes'!D874/'OHL indexes'!B873</f>
        <v>52352.896284899565</v>
      </c>
      <c r="D874">
        <f>E873*'OHL indexes'!E874/'OHL indexes'!B873</f>
        <v>48794.73688286425</v>
      </c>
      <c r="E874">
        <f>Master!I876</f>
        <v>51262.958026322522</v>
      </c>
      <c r="F874" t="str">
        <f t="shared" si="65"/>
        <v/>
      </c>
      <c r="G874" t="str">
        <f t="shared" si="66"/>
        <v/>
      </c>
      <c r="H874" t="str">
        <f t="shared" si="67"/>
        <v/>
      </c>
      <c r="I874" t="str">
        <f t="shared" si="68"/>
        <v/>
      </c>
      <c r="J874" t="str">
        <f t="shared" si="69"/>
        <v/>
      </c>
    </row>
    <row r="875" spans="1:10" x14ac:dyDescent="0.25">
      <c r="A875" s="1">
        <f>'OHL indexes'!A875</f>
        <v>39336</v>
      </c>
      <c r="B875">
        <f>E874*'OHL indexes'!C875/'OHL indexes'!B874</f>
        <v>50726.91645634704</v>
      </c>
      <c r="C875">
        <f>E874*'OHL indexes'!D875/'OHL indexes'!B874</f>
        <v>50758.883699954902</v>
      </c>
      <c r="D875">
        <f>E874*'OHL indexes'!E875/'OHL indexes'!B874</f>
        <v>48421.821283547964</v>
      </c>
      <c r="E875">
        <f>Master!I877</f>
        <v>48719.138936212184</v>
      </c>
      <c r="F875" t="str">
        <f t="shared" si="65"/>
        <v/>
      </c>
      <c r="G875" t="str">
        <f t="shared" si="66"/>
        <v/>
      </c>
      <c r="H875" t="str">
        <f t="shared" si="67"/>
        <v/>
      </c>
      <c r="I875" t="str">
        <f t="shared" si="68"/>
        <v/>
      </c>
      <c r="J875" t="str">
        <f t="shared" si="69"/>
        <v/>
      </c>
    </row>
    <row r="876" spans="1:10" x14ac:dyDescent="0.25">
      <c r="A876" s="1">
        <f>'OHL indexes'!A876</f>
        <v>39337</v>
      </c>
      <c r="B876">
        <f>E875*'OHL indexes'!C876/'OHL indexes'!B875</f>
        <v>49171.339179010749</v>
      </c>
      <c r="C876">
        <f>E875*'OHL indexes'!D876/'OHL indexes'!B875</f>
        <v>49616.059985046886</v>
      </c>
      <c r="D876">
        <f>E875*'OHL indexes'!E876/'OHL indexes'!B875</f>
        <v>48421.945142421479</v>
      </c>
      <c r="E876">
        <f>Master!I878</f>
        <v>49074.819652837876</v>
      </c>
      <c r="F876" t="str">
        <f t="shared" si="65"/>
        <v/>
      </c>
      <c r="G876" t="str">
        <f t="shared" si="66"/>
        <v/>
      </c>
      <c r="H876" t="str">
        <f t="shared" si="67"/>
        <v/>
      </c>
      <c r="I876" t="str">
        <f t="shared" si="68"/>
        <v/>
      </c>
      <c r="J876" t="str">
        <f t="shared" si="69"/>
        <v/>
      </c>
    </row>
    <row r="877" spans="1:10" x14ac:dyDescent="0.25">
      <c r="A877" s="1">
        <f>'OHL indexes'!A877</f>
        <v>39338</v>
      </c>
      <c r="B877">
        <f>E876*'OHL indexes'!C877/'OHL indexes'!B876</f>
        <v>48304.339421024066</v>
      </c>
      <c r="C877">
        <f>E876*'OHL indexes'!D877/'OHL indexes'!B876</f>
        <v>49244.130453010148</v>
      </c>
      <c r="D877">
        <f>E876*'OHL indexes'!E877/'OHL indexes'!B876</f>
        <v>48063.234285849991</v>
      </c>
      <c r="E877">
        <f>Master!I879</f>
        <v>48847.366326628311</v>
      </c>
      <c r="F877" t="str">
        <f t="shared" si="65"/>
        <v/>
      </c>
      <c r="G877" t="str">
        <f t="shared" si="66"/>
        <v/>
      </c>
      <c r="H877" t="str">
        <f t="shared" si="67"/>
        <v/>
      </c>
      <c r="I877" t="str">
        <f t="shared" si="68"/>
        <v/>
      </c>
      <c r="J877" t="str">
        <f t="shared" si="69"/>
        <v/>
      </c>
    </row>
    <row r="878" spans="1:10" x14ac:dyDescent="0.25">
      <c r="A878" s="1">
        <f>'OHL indexes'!A878</f>
        <v>39339</v>
      </c>
      <c r="B878">
        <f>E877*'OHL indexes'!C878/'OHL indexes'!B877</f>
        <v>49786.262871960877</v>
      </c>
      <c r="C878">
        <f>E877*'OHL indexes'!D878/'OHL indexes'!B877</f>
        <v>50339.506004521296</v>
      </c>
      <c r="D878">
        <f>E877*'OHL indexes'!E878/'OHL indexes'!B877</f>
        <v>48808.696278358635</v>
      </c>
      <c r="E878">
        <f>Master!I880</f>
        <v>48869.619793708058</v>
      </c>
      <c r="F878" t="str">
        <f t="shared" si="65"/>
        <v/>
      </c>
      <c r="G878" t="str">
        <f t="shared" si="66"/>
        <v/>
      </c>
      <c r="H878" t="str">
        <f t="shared" si="67"/>
        <v/>
      </c>
      <c r="I878" t="str">
        <f t="shared" si="68"/>
        <v/>
      </c>
      <c r="J878" t="str">
        <f t="shared" si="69"/>
        <v/>
      </c>
    </row>
    <row r="879" spans="1:10" x14ac:dyDescent="0.25">
      <c r="A879" s="1">
        <f>'OHL indexes'!A879</f>
        <v>39342</v>
      </c>
      <c r="B879">
        <f>E878*'OHL indexes'!C879/'OHL indexes'!B878</f>
        <v>49872.077001536207</v>
      </c>
      <c r="C879">
        <f>E878*'OHL indexes'!D879/'OHL indexes'!B878</f>
        <v>50581.660935689513</v>
      </c>
      <c r="D879">
        <f>E878*'OHL indexes'!E879/'OHL indexes'!B878</f>
        <v>49615.811261225404</v>
      </c>
      <c r="E879">
        <f>Master!I881</f>
        <v>50029.335882009749</v>
      </c>
      <c r="F879" t="str">
        <f t="shared" si="65"/>
        <v/>
      </c>
      <c r="G879" t="str">
        <f t="shared" si="66"/>
        <v/>
      </c>
      <c r="H879" t="str">
        <f t="shared" si="67"/>
        <v/>
      </c>
      <c r="I879" t="str">
        <f t="shared" si="68"/>
        <v/>
      </c>
      <c r="J879" t="str">
        <f t="shared" si="69"/>
        <v/>
      </c>
    </row>
    <row r="880" spans="1:10" x14ac:dyDescent="0.25">
      <c r="A880" s="1">
        <f>'OHL indexes'!A880</f>
        <v>39343</v>
      </c>
      <c r="B880">
        <f>E879*'OHL indexes'!C880/'OHL indexes'!B879</f>
        <v>49610.529261097239</v>
      </c>
      <c r="C880">
        <f>E879*'OHL indexes'!D880/'OHL indexes'!B879</f>
        <v>49800.505141465204</v>
      </c>
      <c r="D880">
        <f>E879*'OHL indexes'!E880/'OHL indexes'!B879</f>
        <v>40725.947670046124</v>
      </c>
      <c r="E880">
        <f>Master!I882</f>
        <v>43742.074144346137</v>
      </c>
      <c r="F880" t="str">
        <f t="shared" si="65"/>
        <v/>
      </c>
      <c r="G880" t="str">
        <f t="shared" si="66"/>
        <v/>
      </c>
      <c r="H880" t="str">
        <f t="shared" si="67"/>
        <v/>
      </c>
      <c r="I880" t="str">
        <f t="shared" si="68"/>
        <v/>
      </c>
      <c r="J880" t="str">
        <f t="shared" si="69"/>
        <v/>
      </c>
    </row>
    <row r="881" spans="1:10" x14ac:dyDescent="0.25">
      <c r="A881" s="1">
        <f>'OHL indexes'!A881</f>
        <v>39344</v>
      </c>
      <c r="B881">
        <f>E880*'OHL indexes'!C881/'OHL indexes'!B880</f>
        <v>42924.080586611926</v>
      </c>
      <c r="C881">
        <f>E880*'OHL indexes'!D881/'OHL indexes'!B880</f>
        <v>43598.92267064382</v>
      </c>
      <c r="D881">
        <f>E880*'OHL indexes'!E881/'OHL indexes'!B880</f>
        <v>41267.648834397805</v>
      </c>
      <c r="E881">
        <f>Master!I883</f>
        <v>42069.111705600335</v>
      </c>
      <c r="F881" t="str">
        <f t="shared" si="65"/>
        <v/>
      </c>
      <c r="G881" t="str">
        <f t="shared" si="66"/>
        <v/>
      </c>
      <c r="H881" t="str">
        <f t="shared" si="67"/>
        <v/>
      </c>
      <c r="I881" t="str">
        <f t="shared" si="68"/>
        <v/>
      </c>
      <c r="J881" t="str">
        <f t="shared" si="69"/>
        <v/>
      </c>
    </row>
    <row r="882" spans="1:10" x14ac:dyDescent="0.25">
      <c r="A882" s="1">
        <f>'OHL indexes'!A882</f>
        <v>39345</v>
      </c>
      <c r="B882">
        <f>E881*'OHL indexes'!C882/'OHL indexes'!B881</f>
        <v>42161.220866577154</v>
      </c>
      <c r="C882">
        <f>E881*'OHL indexes'!D882/'OHL indexes'!B881</f>
        <v>43391.380490551375</v>
      </c>
      <c r="D882">
        <f>E881*'OHL indexes'!E882/'OHL indexes'!B881</f>
        <v>41025.212216255139</v>
      </c>
      <c r="E882">
        <f>Master!I884</f>
        <v>42612.179760409897</v>
      </c>
      <c r="F882" t="str">
        <f t="shared" si="65"/>
        <v/>
      </c>
      <c r="G882" t="str">
        <f t="shared" si="66"/>
        <v/>
      </c>
      <c r="H882" t="str">
        <f t="shared" si="67"/>
        <v/>
      </c>
      <c r="I882" t="str">
        <f t="shared" si="68"/>
        <v/>
      </c>
      <c r="J882" t="str">
        <f t="shared" si="69"/>
        <v/>
      </c>
    </row>
    <row r="883" spans="1:10" x14ac:dyDescent="0.25">
      <c r="A883" s="1">
        <f>'OHL indexes'!A883</f>
        <v>39346</v>
      </c>
      <c r="B883">
        <f>E882*'OHL indexes'!C883/'OHL indexes'!B882</f>
        <v>41852.598394357185</v>
      </c>
      <c r="C883">
        <f>E882*'OHL indexes'!D883/'OHL indexes'!B882</f>
        <v>41963.159212462684</v>
      </c>
      <c r="D883">
        <f>E882*'OHL indexes'!E883/'OHL indexes'!B882</f>
        <v>40708.840456210761</v>
      </c>
      <c r="E883">
        <f>Master!I885</f>
        <v>40707.847023383263</v>
      </c>
      <c r="F883" t="str">
        <f t="shared" si="65"/>
        <v/>
      </c>
      <c r="G883" t="str">
        <f t="shared" si="66"/>
        <v/>
      </c>
      <c r="H883" t="str">
        <f t="shared" si="67"/>
        <v/>
      </c>
      <c r="I883" t="str">
        <f t="shared" si="68"/>
        <v/>
      </c>
      <c r="J883" t="str">
        <f t="shared" si="69"/>
        <v/>
      </c>
    </row>
    <row r="884" spans="1:10" x14ac:dyDescent="0.25">
      <c r="A884" s="1">
        <f>'OHL indexes'!A884</f>
        <v>39349</v>
      </c>
      <c r="B884">
        <f>E883*'OHL indexes'!C884/'OHL indexes'!B883</f>
        <v>40424.334987249487</v>
      </c>
      <c r="C884">
        <f>E883*'OHL indexes'!D884/'OHL indexes'!B883</f>
        <v>40719.102455119137</v>
      </c>
      <c r="D884">
        <f>E883*'OHL indexes'!E884/'OHL indexes'!B883</f>
        <v>39394.693814050595</v>
      </c>
      <c r="E884">
        <f>Master!I886</f>
        <v>40418.818111681976</v>
      </c>
      <c r="F884" t="str">
        <f t="shared" si="65"/>
        <v/>
      </c>
      <c r="G884" t="str">
        <f t="shared" si="66"/>
        <v/>
      </c>
      <c r="H884" t="str">
        <f t="shared" si="67"/>
        <v/>
      </c>
      <c r="I884" t="str">
        <f t="shared" si="68"/>
        <v/>
      </c>
      <c r="J884" t="str">
        <f t="shared" si="69"/>
        <v/>
      </c>
    </row>
    <row r="885" spans="1:10" x14ac:dyDescent="0.25">
      <c r="A885" s="1">
        <f>'OHL indexes'!A885</f>
        <v>39350</v>
      </c>
      <c r="B885">
        <f>E884*'OHL indexes'!C885/'OHL indexes'!B884</f>
        <v>41429.801881270338</v>
      </c>
      <c r="C885">
        <f>E884*'OHL indexes'!D885/'OHL indexes'!B884</f>
        <v>41499.384102348675</v>
      </c>
      <c r="D885">
        <f>E884*'OHL indexes'!E885/'OHL indexes'!B884</f>
        <v>40386.075066891237</v>
      </c>
      <c r="E885">
        <f>Master!I887</f>
        <v>40782.318510997902</v>
      </c>
      <c r="F885" t="str">
        <f t="shared" si="65"/>
        <v/>
      </c>
      <c r="G885" t="str">
        <f t="shared" si="66"/>
        <v/>
      </c>
      <c r="H885" t="str">
        <f t="shared" si="67"/>
        <v/>
      </c>
      <c r="I885" t="str">
        <f t="shared" si="68"/>
        <v/>
      </c>
      <c r="J885" t="str">
        <f t="shared" si="69"/>
        <v/>
      </c>
    </row>
    <row r="886" spans="1:10" x14ac:dyDescent="0.25">
      <c r="A886" s="1">
        <f>'OHL indexes'!A886</f>
        <v>39351</v>
      </c>
      <c r="B886">
        <f>E885*'OHL indexes'!C886/'OHL indexes'!B885</f>
        <v>40163.551205038311</v>
      </c>
      <c r="C886">
        <f>E885*'OHL indexes'!D886/'OHL indexes'!B885</f>
        <v>40163.551205038311</v>
      </c>
      <c r="D886">
        <f>E885*'OHL indexes'!E886/'OHL indexes'!B885</f>
        <v>38629.418409527789</v>
      </c>
      <c r="E886">
        <f>Master!I888</f>
        <v>39200.441143252501</v>
      </c>
      <c r="F886" t="str">
        <f t="shared" si="65"/>
        <v/>
      </c>
      <c r="G886" t="str">
        <f t="shared" si="66"/>
        <v/>
      </c>
      <c r="H886" t="str">
        <f t="shared" si="67"/>
        <v/>
      </c>
      <c r="I886" t="str">
        <f t="shared" si="68"/>
        <v/>
      </c>
      <c r="J886" t="str">
        <f t="shared" si="69"/>
        <v/>
      </c>
    </row>
    <row r="887" spans="1:10" x14ac:dyDescent="0.25">
      <c r="A887" s="1">
        <f>'OHL indexes'!A887</f>
        <v>39352</v>
      </c>
      <c r="B887">
        <f>E886*'OHL indexes'!C887/'OHL indexes'!B886</f>
        <v>38465.013445210701</v>
      </c>
      <c r="C887">
        <f>E886*'OHL indexes'!D887/'OHL indexes'!B886</f>
        <v>39167.758212852503</v>
      </c>
      <c r="D887">
        <f>E886*'OHL indexes'!E887/'OHL indexes'!B886</f>
        <v>38450.710193394509</v>
      </c>
      <c r="E887">
        <f>Master!I889</f>
        <v>38656.192948486532</v>
      </c>
      <c r="F887" t="str">
        <f t="shared" si="65"/>
        <v/>
      </c>
      <c r="G887" t="str">
        <f t="shared" si="66"/>
        <v/>
      </c>
      <c r="H887" t="str">
        <f t="shared" si="67"/>
        <v/>
      </c>
      <c r="I887" t="str">
        <f t="shared" si="68"/>
        <v/>
      </c>
      <c r="J887" t="str">
        <f t="shared" si="69"/>
        <v/>
      </c>
    </row>
    <row r="888" spans="1:10" x14ac:dyDescent="0.25">
      <c r="A888" s="1">
        <f>'OHL indexes'!A888</f>
        <v>39353</v>
      </c>
      <c r="B888">
        <f>E887*'OHL indexes'!C888/'OHL indexes'!B887</f>
        <v>38769.380932209962</v>
      </c>
      <c r="C888">
        <f>E887*'OHL indexes'!D888/'OHL indexes'!B887</f>
        <v>39808.467427015501</v>
      </c>
      <c r="D888">
        <f>E887*'OHL indexes'!E888/'OHL indexes'!B887</f>
        <v>38318.670411841762</v>
      </c>
      <c r="E888">
        <f>Master!I890</f>
        <v>39210.003950738959</v>
      </c>
      <c r="F888" t="str">
        <f t="shared" si="65"/>
        <v/>
      </c>
      <c r="G888" t="str">
        <f t="shared" si="66"/>
        <v/>
      </c>
      <c r="H888" t="str">
        <f t="shared" si="67"/>
        <v/>
      </c>
      <c r="I888" t="str">
        <f t="shared" si="68"/>
        <v/>
      </c>
      <c r="J888" t="str">
        <f t="shared" si="69"/>
        <v/>
      </c>
    </row>
    <row r="889" spans="1:10" x14ac:dyDescent="0.25">
      <c r="A889" s="1">
        <f>'OHL indexes'!A889</f>
        <v>39356</v>
      </c>
      <c r="B889">
        <f>E888*'OHL indexes'!C889/'OHL indexes'!B888</f>
        <v>39266.986636630259</v>
      </c>
      <c r="C889">
        <f>E888*'OHL indexes'!D889/'OHL indexes'!B888</f>
        <v>39315.823366398145</v>
      </c>
      <c r="D889">
        <f>E888*'OHL indexes'!E889/'OHL indexes'!B888</f>
        <v>37468.063071586141</v>
      </c>
      <c r="E889">
        <f>Master!I891</f>
        <v>38255.168397026027</v>
      </c>
      <c r="F889" t="str">
        <f t="shared" si="65"/>
        <v/>
      </c>
      <c r="G889" t="str">
        <f t="shared" si="66"/>
        <v/>
      </c>
      <c r="H889" t="str">
        <f t="shared" si="67"/>
        <v/>
      </c>
      <c r="I889" t="str">
        <f t="shared" si="68"/>
        <v/>
      </c>
      <c r="J889" t="str">
        <f t="shared" si="69"/>
        <v/>
      </c>
    </row>
    <row r="890" spans="1:10" x14ac:dyDescent="0.25">
      <c r="A890" s="1">
        <f>'OHL indexes'!A890</f>
        <v>39357</v>
      </c>
      <c r="B890">
        <f>E889*'OHL indexes'!C890/'OHL indexes'!B889</f>
        <v>38110.996171869068</v>
      </c>
      <c r="C890">
        <f>E889*'OHL indexes'!D890/'OHL indexes'!B889</f>
        <v>39648.14850123223</v>
      </c>
      <c r="D890">
        <f>E889*'OHL indexes'!E890/'OHL indexes'!B889</f>
        <v>37904.891906443787</v>
      </c>
      <c r="E890">
        <f>Master!I892</f>
        <v>39125.372230796893</v>
      </c>
      <c r="F890" t="str">
        <f t="shared" si="65"/>
        <v/>
      </c>
      <c r="G890" t="str">
        <f t="shared" si="66"/>
        <v/>
      </c>
      <c r="H890" t="str">
        <f t="shared" si="67"/>
        <v/>
      </c>
      <c r="I890" t="str">
        <f t="shared" si="68"/>
        <v/>
      </c>
      <c r="J890" t="str">
        <f t="shared" si="69"/>
        <v/>
      </c>
    </row>
    <row r="891" spans="1:10" x14ac:dyDescent="0.25">
      <c r="A891" s="1">
        <f>'OHL indexes'!A891</f>
        <v>39358</v>
      </c>
      <c r="B891">
        <f>E890*'OHL indexes'!C891/'OHL indexes'!B890</f>
        <v>39520.578339215448</v>
      </c>
      <c r="C891">
        <f>E890*'OHL indexes'!D891/'OHL indexes'!B890</f>
        <v>40047.517650264155</v>
      </c>
      <c r="D891">
        <f>E890*'OHL indexes'!E891/'OHL indexes'!B890</f>
        <v>39338.173519782846</v>
      </c>
      <c r="E891">
        <f>Master!I893</f>
        <v>39615.004432193367</v>
      </c>
      <c r="F891" t="str">
        <f t="shared" si="65"/>
        <v/>
      </c>
      <c r="G891" t="str">
        <f t="shared" si="66"/>
        <v/>
      </c>
      <c r="H891" t="str">
        <f t="shared" si="67"/>
        <v/>
      </c>
      <c r="I891" t="str">
        <f t="shared" si="68"/>
        <v/>
      </c>
      <c r="J891" t="str">
        <f t="shared" si="69"/>
        <v/>
      </c>
    </row>
    <row r="892" spans="1:10" x14ac:dyDescent="0.25">
      <c r="A892" s="1">
        <f>'OHL indexes'!A892</f>
        <v>39359</v>
      </c>
      <c r="B892">
        <f>E891*'OHL indexes'!C892/'OHL indexes'!B891</f>
        <v>39322.786839398039</v>
      </c>
      <c r="C892">
        <f>E891*'OHL indexes'!D892/'OHL indexes'!B891</f>
        <v>39982.041273399838</v>
      </c>
      <c r="D892">
        <f>E891*'OHL indexes'!E892/'OHL indexes'!B891</f>
        <v>38985.07316322915</v>
      </c>
      <c r="E892">
        <f>Master!I894</f>
        <v>39941.83550011507</v>
      </c>
      <c r="F892" t="str">
        <f t="shared" si="65"/>
        <v/>
      </c>
      <c r="G892" t="str">
        <f t="shared" si="66"/>
        <v/>
      </c>
      <c r="H892" t="str">
        <f t="shared" si="67"/>
        <v/>
      </c>
      <c r="I892" t="str">
        <f t="shared" si="68"/>
        <v/>
      </c>
      <c r="J892" t="str">
        <f t="shared" si="69"/>
        <v/>
      </c>
    </row>
    <row r="893" spans="1:10" x14ac:dyDescent="0.25">
      <c r="A893" s="1">
        <f>'OHL indexes'!A893</f>
        <v>39360</v>
      </c>
      <c r="B893">
        <f>E892*'OHL indexes'!C893/'OHL indexes'!B892</f>
        <v>38932.898864002243</v>
      </c>
      <c r="C893">
        <f>E892*'OHL indexes'!D893/'OHL indexes'!B892</f>
        <v>38932.898864002243</v>
      </c>
      <c r="D893">
        <f>E892*'OHL indexes'!E893/'OHL indexes'!B892</f>
        <v>37290.347732336551</v>
      </c>
      <c r="E893">
        <f>Master!I895</f>
        <v>37806.245124684661</v>
      </c>
      <c r="F893" t="str">
        <f t="shared" si="65"/>
        <v/>
      </c>
      <c r="G893" t="str">
        <f t="shared" si="66"/>
        <v/>
      </c>
      <c r="H893" t="str">
        <f t="shared" si="67"/>
        <v/>
      </c>
      <c r="I893" t="str">
        <f t="shared" si="68"/>
        <v/>
      </c>
      <c r="J893" t="str">
        <f t="shared" si="69"/>
        <v/>
      </c>
    </row>
    <row r="894" spans="1:10" x14ac:dyDescent="0.25">
      <c r="A894" s="1">
        <f>'OHL indexes'!A894</f>
        <v>39363</v>
      </c>
      <c r="B894">
        <f>E893*'OHL indexes'!C894/'OHL indexes'!B893</f>
        <v>37877.62869419498</v>
      </c>
      <c r="C894">
        <f>E893*'OHL indexes'!D894/'OHL indexes'!B893</f>
        <v>38770.456317326338</v>
      </c>
      <c r="D894">
        <f>E893*'OHL indexes'!E894/'OHL indexes'!B893</f>
        <v>37877.62869419498</v>
      </c>
      <c r="E894">
        <f>Master!I896</f>
        <v>38319.321737417878</v>
      </c>
      <c r="F894" t="str">
        <f t="shared" si="65"/>
        <v/>
      </c>
      <c r="G894" t="str">
        <f t="shared" si="66"/>
        <v/>
      </c>
      <c r="H894" t="str">
        <f t="shared" si="67"/>
        <v/>
      </c>
      <c r="I894" t="str">
        <f t="shared" si="68"/>
        <v/>
      </c>
      <c r="J894" t="str">
        <f t="shared" si="69"/>
        <v/>
      </c>
    </row>
    <row r="895" spans="1:10" x14ac:dyDescent="0.25">
      <c r="A895" s="1">
        <f>'OHL indexes'!A895</f>
        <v>39364</v>
      </c>
      <c r="B895">
        <f>E894*'OHL indexes'!C895/'OHL indexes'!B894</f>
        <v>37778.115057182265</v>
      </c>
      <c r="C895">
        <f>E894*'OHL indexes'!D895/'OHL indexes'!B894</f>
        <v>37946.493068641452</v>
      </c>
      <c r="D895">
        <f>E894*'OHL indexes'!E895/'OHL indexes'!B894</f>
        <v>36224.657937563265</v>
      </c>
      <c r="E895">
        <f>Master!I897</f>
        <v>36416.299330335009</v>
      </c>
      <c r="F895" t="str">
        <f t="shared" si="65"/>
        <v/>
      </c>
      <c r="G895" t="str">
        <f t="shared" si="66"/>
        <v/>
      </c>
      <c r="H895" t="str">
        <f t="shared" si="67"/>
        <v/>
      </c>
      <c r="I895" t="str">
        <f t="shared" si="68"/>
        <v/>
      </c>
      <c r="J895" t="str">
        <f t="shared" si="69"/>
        <v/>
      </c>
    </row>
    <row r="896" spans="1:10" x14ac:dyDescent="0.25">
      <c r="A896" s="1">
        <f>'OHL indexes'!A896</f>
        <v>39365</v>
      </c>
      <c r="B896">
        <f>E895*'OHL indexes'!C896/'OHL indexes'!B895</f>
        <v>36396.339616680532</v>
      </c>
      <c r="C896">
        <f>E895*'OHL indexes'!D896/'OHL indexes'!B895</f>
        <v>37259.59235767294</v>
      </c>
      <c r="D896">
        <f>E895*'OHL indexes'!E896/'OHL indexes'!B895</f>
        <v>36336.460475717096</v>
      </c>
      <c r="E896">
        <f>Master!I898</f>
        <v>36514.205985300934</v>
      </c>
      <c r="F896" t="str">
        <f t="shared" si="65"/>
        <v/>
      </c>
      <c r="G896" t="str">
        <f t="shared" si="66"/>
        <v/>
      </c>
      <c r="H896" t="str">
        <f t="shared" si="67"/>
        <v/>
      </c>
      <c r="I896" t="str">
        <f t="shared" si="68"/>
        <v/>
      </c>
      <c r="J896" t="str">
        <f t="shared" si="69"/>
        <v/>
      </c>
    </row>
    <row r="897" spans="1:10" x14ac:dyDescent="0.25">
      <c r="A897" s="1">
        <f>'OHL indexes'!A897</f>
        <v>39366</v>
      </c>
      <c r="B897">
        <f>E896*'OHL indexes'!C897/'OHL indexes'!B896</f>
        <v>36191.985686604508</v>
      </c>
      <c r="C897">
        <f>E896*'OHL indexes'!D897/'OHL indexes'!B896</f>
        <v>39167.54176696646</v>
      </c>
      <c r="D897">
        <f>E896*'OHL indexes'!E897/'OHL indexes'!B896</f>
        <v>35535.612448354696</v>
      </c>
      <c r="E897">
        <f>Master!I899</f>
        <v>38880.201658000216</v>
      </c>
      <c r="F897" t="str">
        <f t="shared" si="65"/>
        <v/>
      </c>
      <c r="G897" t="str">
        <f t="shared" si="66"/>
        <v/>
      </c>
      <c r="H897" t="str">
        <f t="shared" si="67"/>
        <v/>
      </c>
      <c r="I897" t="str">
        <f t="shared" si="68"/>
        <v/>
      </c>
      <c r="J897" t="str">
        <f t="shared" si="69"/>
        <v/>
      </c>
    </row>
    <row r="898" spans="1:10" x14ac:dyDescent="0.25">
      <c r="A898" s="1">
        <f>'OHL indexes'!A898</f>
        <v>39367</v>
      </c>
      <c r="B898">
        <f>E897*'OHL indexes'!C898/'OHL indexes'!B897</f>
        <v>38581.80188992645</v>
      </c>
      <c r="C898">
        <f>E897*'OHL indexes'!D898/'OHL indexes'!B897</f>
        <v>38952.569158490296</v>
      </c>
      <c r="D898">
        <f>E897*'OHL indexes'!E898/'OHL indexes'!B897</f>
        <v>37215.703653014629</v>
      </c>
      <c r="E898">
        <f>Master!I900</f>
        <v>38121.176299343504</v>
      </c>
      <c r="F898" t="str">
        <f t="shared" si="65"/>
        <v/>
      </c>
      <c r="G898" t="str">
        <f t="shared" si="66"/>
        <v/>
      </c>
      <c r="H898" t="str">
        <f t="shared" si="67"/>
        <v/>
      </c>
      <c r="I898" t="str">
        <f t="shared" si="68"/>
        <v/>
      </c>
      <c r="J898" t="str">
        <f t="shared" si="69"/>
        <v/>
      </c>
    </row>
    <row r="899" spans="1:10" x14ac:dyDescent="0.25">
      <c r="A899" s="1">
        <f>'OHL indexes'!A899</f>
        <v>39370</v>
      </c>
      <c r="B899">
        <f>E898*'OHL indexes'!C899/'OHL indexes'!B898</f>
        <v>38121.176299343497</v>
      </c>
      <c r="C899">
        <f>E898*'OHL indexes'!D899/'OHL indexes'!B898</f>
        <v>40503.253461262662</v>
      </c>
      <c r="D899">
        <f>E898*'OHL indexes'!E899/'OHL indexes'!B898</f>
        <v>38097.474653353871</v>
      </c>
      <c r="E899">
        <f>Master!I901</f>
        <v>40078.312983070486</v>
      </c>
      <c r="F899" t="str">
        <f t="shared" si="65"/>
        <v/>
      </c>
      <c r="G899" t="str">
        <f t="shared" si="66"/>
        <v/>
      </c>
      <c r="H899" t="str">
        <f t="shared" si="67"/>
        <v/>
      </c>
      <c r="I899" t="str">
        <f t="shared" si="68"/>
        <v/>
      </c>
      <c r="J899" t="str">
        <f t="shared" si="69"/>
        <v/>
      </c>
    </row>
    <row r="900" spans="1:10" x14ac:dyDescent="0.25">
      <c r="A900" s="1">
        <f>'OHL indexes'!A900</f>
        <v>39371</v>
      </c>
      <c r="B900">
        <f>E899*'OHL indexes'!C900/'OHL indexes'!B899</f>
        <v>40424.967254528638</v>
      </c>
      <c r="C900">
        <f>E899*'OHL indexes'!D900/'OHL indexes'!B899</f>
        <v>42023.336916760927</v>
      </c>
      <c r="D900">
        <f>E899*'OHL indexes'!E900/'OHL indexes'!B899</f>
        <v>40383.611004836835</v>
      </c>
      <c r="E900">
        <f>Master!I902</f>
        <v>41888.136396990383</v>
      </c>
      <c r="F900" t="str">
        <f t="shared" si="65"/>
        <v/>
      </c>
      <c r="G900" t="str">
        <f t="shared" si="66"/>
        <v/>
      </c>
      <c r="H900" t="str">
        <f t="shared" si="67"/>
        <v/>
      </c>
      <c r="I900" t="str">
        <f t="shared" si="68"/>
        <v/>
      </c>
      <c r="J900" t="str">
        <f t="shared" si="69"/>
        <v/>
      </c>
    </row>
    <row r="901" spans="1:10" x14ac:dyDescent="0.25">
      <c r="A901" s="1">
        <f>'OHL indexes'!A901</f>
        <v>39372</v>
      </c>
      <c r="B901">
        <f>E900*'OHL indexes'!C901/'OHL indexes'!B900</f>
        <v>40258.172142486008</v>
      </c>
      <c r="C901">
        <f>E900*'OHL indexes'!D901/'OHL indexes'!B900</f>
        <v>42418.365889378765</v>
      </c>
      <c r="D901">
        <f>E900*'OHL indexes'!E901/'OHL indexes'!B900</f>
        <v>40081.431144459435</v>
      </c>
      <c r="E901">
        <f>Master!I903</f>
        <v>41381.432184848709</v>
      </c>
      <c r="F901" t="str">
        <f t="shared" si="65"/>
        <v/>
      </c>
      <c r="G901" t="str">
        <f t="shared" si="66"/>
        <v/>
      </c>
      <c r="H901" t="str">
        <f t="shared" si="67"/>
        <v/>
      </c>
      <c r="I901" t="str">
        <f t="shared" si="68"/>
        <v/>
      </c>
      <c r="J901" t="str">
        <f t="shared" si="69"/>
        <v/>
      </c>
    </row>
    <row r="902" spans="1:10" x14ac:dyDescent="0.25">
      <c r="A902" s="1">
        <f>'OHL indexes'!A902</f>
        <v>39373</v>
      </c>
      <c r="B902">
        <f>E901*'OHL indexes'!C902/'OHL indexes'!B901</f>
        <v>42123.209081246649</v>
      </c>
      <c r="C902">
        <f>E901*'OHL indexes'!D902/'OHL indexes'!B901</f>
        <v>42582.888260334104</v>
      </c>
      <c r="D902">
        <f>E901*'OHL indexes'!E902/'OHL indexes'!B901</f>
        <v>41122.123481972194</v>
      </c>
      <c r="E902">
        <f>Master!I904</f>
        <v>41420.619479297413</v>
      </c>
      <c r="F902" t="str">
        <f t="shared" ref="F902:F965" si="70">IF(AND(B902&lt;D902,ABS(D902/B902-1)&gt;E$1),D902/B902-1,"")</f>
        <v/>
      </c>
      <c r="G902" t="str">
        <f t="shared" ref="G902:G965" si="71">IF(AND(B902&gt;C902,ABS(C902/B902-1)&gt;E$1),C902/B902-1,"")</f>
        <v/>
      </c>
      <c r="H902" t="str">
        <f t="shared" ref="H902:H965" si="72">IF(AND(D902&gt;C902,ABS(D902/C902-1)&gt;E$1),D902/C902-1,"")</f>
        <v/>
      </c>
      <c r="I902" t="str">
        <f t="shared" ref="I902:I965" si="73">IF(AND(E902&lt;D902,ABS(D902/E902-1)&gt;E$1),D902/E902-1,"")</f>
        <v/>
      </c>
      <c r="J902" t="str">
        <f t="shared" ref="J902:J965" si="74">IF(AND(E902&gt;C902,ABS(C902/E902-1)&gt;E$1),C902/E902-1,"")</f>
        <v/>
      </c>
    </row>
    <row r="903" spans="1:10" x14ac:dyDescent="0.25">
      <c r="A903" s="1">
        <f>'OHL indexes'!A903</f>
        <v>39374</v>
      </c>
      <c r="B903">
        <f>E902*'OHL indexes'!C903/'OHL indexes'!B902</f>
        <v>41844.327558111618</v>
      </c>
      <c r="C903">
        <f>E902*'OHL indexes'!D903/'OHL indexes'!B902</f>
        <v>44624.779428738948</v>
      </c>
      <c r="D903">
        <f>E902*'OHL indexes'!E903/'OHL indexes'!B902</f>
        <v>41844.327558111618</v>
      </c>
      <c r="E903">
        <f>Master!I905</f>
        <v>44263.004268989265</v>
      </c>
      <c r="F903" t="str">
        <f t="shared" si="70"/>
        <v/>
      </c>
      <c r="G903" t="str">
        <f t="shared" si="71"/>
        <v/>
      </c>
      <c r="H903" t="str">
        <f t="shared" si="72"/>
        <v/>
      </c>
      <c r="I903" t="str">
        <f t="shared" si="73"/>
        <v/>
      </c>
      <c r="J903" t="str">
        <f t="shared" si="74"/>
        <v/>
      </c>
    </row>
    <row r="904" spans="1:10" x14ac:dyDescent="0.25">
      <c r="A904" s="1">
        <f>'OHL indexes'!A904</f>
        <v>39377</v>
      </c>
      <c r="B904">
        <f>E903*'OHL indexes'!C904/'OHL indexes'!B903</f>
        <v>45460.067723599124</v>
      </c>
      <c r="C904">
        <f>E903*'OHL indexes'!D904/'OHL indexes'!B903</f>
        <v>45788.825630973181</v>
      </c>
      <c r="D904">
        <f>E903*'OHL indexes'!E904/'OHL indexes'!B903</f>
        <v>42730.100268028415</v>
      </c>
      <c r="E904">
        <f>Master!I906</f>
        <v>43676.015064732987</v>
      </c>
      <c r="F904" t="str">
        <f t="shared" si="70"/>
        <v/>
      </c>
      <c r="G904" t="str">
        <f t="shared" si="71"/>
        <v/>
      </c>
      <c r="H904" t="str">
        <f t="shared" si="72"/>
        <v/>
      </c>
      <c r="I904" t="str">
        <f t="shared" si="73"/>
        <v/>
      </c>
      <c r="J904" t="str">
        <f t="shared" si="74"/>
        <v/>
      </c>
    </row>
    <row r="905" spans="1:10" x14ac:dyDescent="0.25">
      <c r="A905" s="1">
        <f>'OHL indexes'!A905</f>
        <v>39378</v>
      </c>
      <c r="B905">
        <f>E904*'OHL indexes'!C905/'OHL indexes'!B904</f>
        <v>42760.173304819742</v>
      </c>
      <c r="C905">
        <f>E904*'OHL indexes'!D905/'OHL indexes'!B904</f>
        <v>43169.662869483698</v>
      </c>
      <c r="D905">
        <f>E904*'OHL indexes'!E905/'OHL indexes'!B904</f>
        <v>41816.776244644061</v>
      </c>
      <c r="E905">
        <f>Master!I907</f>
        <v>42344.955811859712</v>
      </c>
      <c r="F905" t="str">
        <f t="shared" si="70"/>
        <v/>
      </c>
      <c r="G905" t="str">
        <f t="shared" si="71"/>
        <v/>
      </c>
      <c r="H905" t="str">
        <f t="shared" si="72"/>
        <v/>
      </c>
      <c r="I905" t="str">
        <f t="shared" si="73"/>
        <v/>
      </c>
      <c r="J905" t="str">
        <f t="shared" si="74"/>
        <v/>
      </c>
    </row>
    <row r="906" spans="1:10" x14ac:dyDescent="0.25">
      <c r="A906" s="1">
        <f>'OHL indexes'!A906</f>
        <v>39379</v>
      </c>
      <c r="B906">
        <f>E905*'OHL indexes'!C906/'OHL indexes'!B905</f>
        <v>42794.133242776668</v>
      </c>
      <c r="C906">
        <f>E905*'OHL indexes'!D906/'OHL indexes'!B905</f>
        <v>44646.010692395808</v>
      </c>
      <c r="D906">
        <f>E905*'OHL indexes'!E906/'OHL indexes'!B905</f>
        <v>42443.459862401149</v>
      </c>
      <c r="E906">
        <f>Master!I908</f>
        <v>43191.710297291116</v>
      </c>
      <c r="F906" t="str">
        <f t="shared" si="70"/>
        <v/>
      </c>
      <c r="G906" t="str">
        <f t="shared" si="71"/>
        <v/>
      </c>
      <c r="H906" t="str">
        <f t="shared" si="72"/>
        <v/>
      </c>
      <c r="I906" t="str">
        <f t="shared" si="73"/>
        <v/>
      </c>
      <c r="J906" t="str">
        <f t="shared" si="74"/>
        <v/>
      </c>
    </row>
    <row r="907" spans="1:10" x14ac:dyDescent="0.25">
      <c r="A907" s="1">
        <f>'OHL indexes'!A907</f>
        <v>39380</v>
      </c>
      <c r="B907">
        <f>E906*'OHL indexes'!C907/'OHL indexes'!B906</f>
        <v>42917.229771560058</v>
      </c>
      <c r="C907">
        <f>E906*'OHL indexes'!D907/'OHL indexes'!B906</f>
        <v>43814.809092950876</v>
      </c>
      <c r="D907">
        <f>E906*'OHL indexes'!E907/'OHL indexes'!B906</f>
        <v>42402.975917495503</v>
      </c>
      <c r="E907">
        <f>Master!I909</f>
        <v>42797.851603176212</v>
      </c>
      <c r="F907" t="str">
        <f t="shared" si="70"/>
        <v/>
      </c>
      <c r="G907" t="str">
        <f t="shared" si="71"/>
        <v/>
      </c>
      <c r="H907" t="str">
        <f t="shared" si="72"/>
        <v/>
      </c>
      <c r="I907" t="str">
        <f t="shared" si="73"/>
        <v/>
      </c>
      <c r="J907" t="str">
        <f t="shared" si="74"/>
        <v/>
      </c>
    </row>
    <row r="908" spans="1:10" x14ac:dyDescent="0.25">
      <c r="A908" s="1">
        <f>'OHL indexes'!A908</f>
        <v>39381</v>
      </c>
      <c r="B908">
        <f>E907*'OHL indexes'!C908/'OHL indexes'!B907</f>
        <v>41941.166010565183</v>
      </c>
      <c r="C908">
        <f>E907*'OHL indexes'!D908/'OHL indexes'!B907</f>
        <v>42600.638695920032</v>
      </c>
      <c r="D908">
        <f>E907*'OHL indexes'!E908/'OHL indexes'!B907</f>
        <v>40871.499573754758</v>
      </c>
      <c r="E908">
        <f>Master!I910</f>
        <v>41056.593548348683</v>
      </c>
      <c r="F908" t="str">
        <f t="shared" si="70"/>
        <v/>
      </c>
      <c r="G908" t="str">
        <f t="shared" si="71"/>
        <v/>
      </c>
      <c r="H908" t="str">
        <f t="shared" si="72"/>
        <v/>
      </c>
      <c r="I908" t="str">
        <f t="shared" si="73"/>
        <v/>
      </c>
      <c r="J908" t="str">
        <f t="shared" si="74"/>
        <v/>
      </c>
    </row>
    <row r="909" spans="1:10" x14ac:dyDescent="0.25">
      <c r="A909" s="1">
        <f>'OHL indexes'!A909</f>
        <v>39384</v>
      </c>
      <c r="B909">
        <f>E908*'OHL indexes'!C909/'OHL indexes'!B908</f>
        <v>40678.13976074502</v>
      </c>
      <c r="C909">
        <f>E908*'OHL indexes'!D909/'OHL indexes'!B908</f>
        <v>40949.36508347308</v>
      </c>
      <c r="D909">
        <f>E908*'OHL indexes'!E909/'OHL indexes'!B908</f>
        <v>40182.998275011654</v>
      </c>
      <c r="E909">
        <f>Master!I911</f>
        <v>40368.493739824167</v>
      </c>
      <c r="F909" t="str">
        <f t="shared" si="70"/>
        <v/>
      </c>
      <c r="G909" t="str">
        <f t="shared" si="71"/>
        <v/>
      </c>
      <c r="H909" t="str">
        <f t="shared" si="72"/>
        <v/>
      </c>
      <c r="I909" t="str">
        <f t="shared" si="73"/>
        <v/>
      </c>
      <c r="J909" t="str">
        <f t="shared" si="74"/>
        <v/>
      </c>
    </row>
    <row r="910" spans="1:10" x14ac:dyDescent="0.25">
      <c r="A910" s="1">
        <f>'OHL indexes'!A910</f>
        <v>39385</v>
      </c>
      <c r="B910">
        <f>E909*'OHL indexes'!C910/'OHL indexes'!B909</f>
        <v>40952.149468454896</v>
      </c>
      <c r="C910">
        <f>E909*'OHL indexes'!D910/'OHL indexes'!B909</f>
        <v>42443.987672663607</v>
      </c>
      <c r="D910">
        <f>E909*'OHL indexes'!E910/'OHL indexes'!B909</f>
        <v>40479.553657868251</v>
      </c>
      <c r="E910">
        <f>Master!I912</f>
        <v>41758.969675376349</v>
      </c>
      <c r="F910" t="str">
        <f t="shared" si="70"/>
        <v/>
      </c>
      <c r="G910" t="str">
        <f t="shared" si="71"/>
        <v/>
      </c>
      <c r="H910" t="str">
        <f t="shared" si="72"/>
        <v/>
      </c>
      <c r="I910" t="str">
        <f t="shared" si="73"/>
        <v/>
      </c>
      <c r="J910" t="str">
        <f t="shared" si="74"/>
        <v/>
      </c>
    </row>
    <row r="911" spans="1:10" x14ac:dyDescent="0.25">
      <c r="A911" s="1">
        <f>'OHL indexes'!A911</f>
        <v>39386</v>
      </c>
      <c r="B911">
        <f>E910*'OHL indexes'!C911/'OHL indexes'!B910</f>
        <v>41141.399030309105</v>
      </c>
      <c r="C911">
        <f>E910*'OHL indexes'!D911/'OHL indexes'!B910</f>
        <v>41629.15823303636</v>
      </c>
      <c r="D911">
        <f>E910*'OHL indexes'!E911/'OHL indexes'!B910</f>
        <v>37900.121061681777</v>
      </c>
      <c r="E911">
        <f>Master!I913</f>
        <v>38466.256149349028</v>
      </c>
      <c r="F911" t="str">
        <f t="shared" si="70"/>
        <v/>
      </c>
      <c r="G911" t="str">
        <f t="shared" si="71"/>
        <v/>
      </c>
      <c r="H911" t="str">
        <f t="shared" si="72"/>
        <v/>
      </c>
      <c r="I911" t="str">
        <f t="shared" si="73"/>
        <v/>
      </c>
      <c r="J911" t="str">
        <f t="shared" si="74"/>
        <v/>
      </c>
    </row>
    <row r="912" spans="1:10" x14ac:dyDescent="0.25">
      <c r="A912" s="1">
        <f>'OHL indexes'!A912</f>
        <v>39387</v>
      </c>
      <c r="B912">
        <f>E911*'OHL indexes'!C912/'OHL indexes'!B911</f>
        <v>39668.569439620922</v>
      </c>
      <c r="C912">
        <f>E911*'OHL indexes'!D912/'OHL indexes'!B911</f>
        <v>44163.126985418268</v>
      </c>
      <c r="D912">
        <f>E911*'OHL indexes'!E912/'OHL indexes'!B911</f>
        <v>39668.569439620922</v>
      </c>
      <c r="E912">
        <f>Master!I914</f>
        <v>43926.904144550288</v>
      </c>
      <c r="F912" t="str">
        <f t="shared" si="70"/>
        <v/>
      </c>
      <c r="G912" t="str">
        <f t="shared" si="71"/>
        <v/>
      </c>
      <c r="H912" t="str">
        <f t="shared" si="72"/>
        <v/>
      </c>
      <c r="I912" t="str">
        <f t="shared" si="73"/>
        <v/>
      </c>
      <c r="J912" t="str">
        <f t="shared" si="74"/>
        <v/>
      </c>
    </row>
    <row r="913" spans="1:10" x14ac:dyDescent="0.25">
      <c r="A913" s="1">
        <f>'OHL indexes'!A913</f>
        <v>39388</v>
      </c>
      <c r="B913">
        <f>E912*'OHL indexes'!C913/'OHL indexes'!B912</f>
        <v>42727.13400518534</v>
      </c>
      <c r="C913">
        <f>E912*'OHL indexes'!D913/'OHL indexes'!B912</f>
        <v>46976.938096946367</v>
      </c>
      <c r="D913">
        <f>E912*'OHL indexes'!E913/'OHL indexes'!B912</f>
        <v>42727.13400518534</v>
      </c>
      <c r="E913">
        <f>Master!I915</f>
        <v>45168.040155863302</v>
      </c>
      <c r="F913" t="str">
        <f t="shared" si="70"/>
        <v/>
      </c>
      <c r="G913" t="str">
        <f t="shared" si="71"/>
        <v/>
      </c>
      <c r="H913" t="str">
        <f t="shared" si="72"/>
        <v/>
      </c>
      <c r="I913" t="str">
        <f t="shared" si="73"/>
        <v/>
      </c>
      <c r="J913" t="str">
        <f t="shared" si="74"/>
        <v/>
      </c>
    </row>
    <row r="914" spans="1:10" x14ac:dyDescent="0.25">
      <c r="A914" s="1">
        <f>'OHL indexes'!A914</f>
        <v>39391</v>
      </c>
      <c r="B914">
        <f>E913*'OHL indexes'!C914/'OHL indexes'!B913</f>
        <v>46512.873625204928</v>
      </c>
      <c r="C914">
        <f>E913*'OHL indexes'!D914/'OHL indexes'!B913</f>
        <v>47842.013679060787</v>
      </c>
      <c r="D914">
        <f>E913*'OHL indexes'!E914/'OHL indexes'!B913</f>
        <v>45956.582319071793</v>
      </c>
      <c r="E914">
        <f>Master!I916</f>
        <v>46940.119516987208</v>
      </c>
      <c r="F914" t="str">
        <f t="shared" si="70"/>
        <v/>
      </c>
      <c r="G914" t="str">
        <f t="shared" si="71"/>
        <v/>
      </c>
      <c r="H914" t="str">
        <f t="shared" si="72"/>
        <v/>
      </c>
      <c r="I914" t="str">
        <f t="shared" si="73"/>
        <v/>
      </c>
      <c r="J914" t="str">
        <f t="shared" si="74"/>
        <v/>
      </c>
    </row>
    <row r="915" spans="1:10" x14ac:dyDescent="0.25">
      <c r="A915" s="1">
        <f>'OHL indexes'!A915</f>
        <v>39392</v>
      </c>
      <c r="B915">
        <f>E914*'OHL indexes'!C915/'OHL indexes'!B914</f>
        <v>45760.497453950273</v>
      </c>
      <c r="C915">
        <f>E914*'OHL indexes'!D915/'OHL indexes'!B914</f>
        <v>46507.666337867187</v>
      </c>
      <c r="D915">
        <f>E914*'OHL indexes'!E915/'OHL indexes'!B914</f>
        <v>44269.283850354848</v>
      </c>
      <c r="E915">
        <f>Master!I917</f>
        <v>44569.523181381614</v>
      </c>
      <c r="F915" t="str">
        <f t="shared" si="70"/>
        <v/>
      </c>
      <c r="G915" t="str">
        <f t="shared" si="71"/>
        <v/>
      </c>
      <c r="H915" t="str">
        <f t="shared" si="72"/>
        <v/>
      </c>
      <c r="I915" t="str">
        <f t="shared" si="73"/>
        <v/>
      </c>
      <c r="J915" t="str">
        <f t="shared" si="74"/>
        <v/>
      </c>
    </row>
    <row r="916" spans="1:10" x14ac:dyDescent="0.25">
      <c r="A916" s="1">
        <f>'OHL indexes'!A916</f>
        <v>39393</v>
      </c>
      <c r="B916">
        <f>E915*'OHL indexes'!C916/'OHL indexes'!B915</f>
        <v>47008.572309512274</v>
      </c>
      <c r="C916">
        <f>E915*'OHL indexes'!D916/'OHL indexes'!B915</f>
        <v>50176.982393131089</v>
      </c>
      <c r="D916">
        <f>E915*'OHL indexes'!E916/'OHL indexes'!B915</f>
        <v>45981.188918295542</v>
      </c>
      <c r="E916">
        <f>Master!I918</f>
        <v>49462.59907910155</v>
      </c>
      <c r="F916" t="str">
        <f t="shared" si="70"/>
        <v/>
      </c>
      <c r="G916" t="str">
        <f t="shared" si="71"/>
        <v/>
      </c>
      <c r="H916" t="str">
        <f t="shared" si="72"/>
        <v/>
      </c>
      <c r="I916" t="str">
        <f t="shared" si="73"/>
        <v/>
      </c>
      <c r="J916" t="str">
        <f t="shared" si="74"/>
        <v/>
      </c>
    </row>
    <row r="917" spans="1:10" x14ac:dyDescent="0.25">
      <c r="A917" s="1">
        <f>'OHL indexes'!A917</f>
        <v>39394</v>
      </c>
      <c r="B917">
        <f>E916*'OHL indexes'!C917/'OHL indexes'!B916</f>
        <v>49282.211717375576</v>
      </c>
      <c r="C917">
        <f>E916*'OHL indexes'!D917/'OHL indexes'!B916</f>
        <v>53028.019517467721</v>
      </c>
      <c r="D917">
        <f>E916*'OHL indexes'!E917/'OHL indexes'!B916</f>
        <v>48246.936083360953</v>
      </c>
      <c r="E917">
        <f>Master!I919</f>
        <v>49254.539233527394</v>
      </c>
      <c r="F917" t="str">
        <f t="shared" si="70"/>
        <v/>
      </c>
      <c r="G917" t="str">
        <f t="shared" si="71"/>
        <v/>
      </c>
      <c r="H917" t="str">
        <f t="shared" si="72"/>
        <v/>
      </c>
      <c r="I917" t="str">
        <f t="shared" si="73"/>
        <v/>
      </c>
      <c r="J917" t="str">
        <f t="shared" si="74"/>
        <v/>
      </c>
    </row>
    <row r="918" spans="1:10" x14ac:dyDescent="0.25">
      <c r="A918" s="1">
        <f>'OHL indexes'!A918</f>
        <v>39395</v>
      </c>
      <c r="B918">
        <f>E917*'OHL indexes'!C918/'OHL indexes'!B917</f>
        <v>50093.273925411224</v>
      </c>
      <c r="C918">
        <f>E917*'OHL indexes'!D918/'OHL indexes'!B917</f>
        <v>52317.601030069884</v>
      </c>
      <c r="D918">
        <f>E917*'OHL indexes'!E918/'OHL indexes'!B917</f>
        <v>49837.49433108513</v>
      </c>
      <c r="E918">
        <f>Master!I920</f>
        <v>52085.042107702749</v>
      </c>
      <c r="F918" t="str">
        <f t="shared" si="70"/>
        <v/>
      </c>
      <c r="G918" t="str">
        <f t="shared" si="71"/>
        <v/>
      </c>
      <c r="H918" t="str">
        <f t="shared" si="72"/>
        <v/>
      </c>
      <c r="I918" t="str">
        <f t="shared" si="73"/>
        <v/>
      </c>
      <c r="J918" t="str">
        <f t="shared" si="74"/>
        <v/>
      </c>
    </row>
    <row r="919" spans="1:10" x14ac:dyDescent="0.25">
      <c r="A919" s="1">
        <f>'OHL indexes'!A919</f>
        <v>39398</v>
      </c>
      <c r="B919">
        <f>E918*'OHL indexes'!C919/'OHL indexes'!B918</f>
        <v>51724.564235947204</v>
      </c>
      <c r="C919">
        <f>E918*'OHL indexes'!D919/'OHL indexes'!B918</f>
        <v>53210.463050694801</v>
      </c>
      <c r="D919">
        <f>E918*'OHL indexes'!E919/'OHL indexes'!B918</f>
        <v>50804.123071143571</v>
      </c>
      <c r="E919">
        <f>Master!I921</f>
        <v>52866.31013468092</v>
      </c>
      <c r="F919" t="str">
        <f t="shared" si="70"/>
        <v/>
      </c>
      <c r="G919" t="str">
        <f t="shared" si="71"/>
        <v/>
      </c>
      <c r="H919" t="str">
        <f t="shared" si="72"/>
        <v/>
      </c>
      <c r="I919" t="str">
        <f t="shared" si="73"/>
        <v/>
      </c>
      <c r="J919" t="str">
        <f t="shared" si="74"/>
        <v/>
      </c>
    </row>
    <row r="920" spans="1:10" x14ac:dyDescent="0.25">
      <c r="A920" s="1">
        <f>'OHL indexes'!A920</f>
        <v>39399</v>
      </c>
      <c r="B920">
        <f>E919*'OHL indexes'!C920/'OHL indexes'!B919</f>
        <v>51221.318675347298</v>
      </c>
      <c r="C920">
        <f>E919*'OHL indexes'!D920/'OHL indexes'!B919</f>
        <v>51236.267947930035</v>
      </c>
      <c r="D920">
        <f>E919*'OHL indexes'!E920/'OHL indexes'!B919</f>
        <v>48115.422216238119</v>
      </c>
      <c r="E920">
        <f>Master!I922</f>
        <v>48738.606352961229</v>
      </c>
      <c r="F920" t="str">
        <f t="shared" si="70"/>
        <v/>
      </c>
      <c r="G920" t="str">
        <f t="shared" si="71"/>
        <v/>
      </c>
      <c r="H920" t="str">
        <f t="shared" si="72"/>
        <v/>
      </c>
      <c r="I920" t="str">
        <f t="shared" si="73"/>
        <v/>
      </c>
      <c r="J920" t="str">
        <f t="shared" si="74"/>
        <v/>
      </c>
    </row>
    <row r="921" spans="1:10" x14ac:dyDescent="0.25">
      <c r="A921" s="1">
        <f>'OHL indexes'!A921</f>
        <v>39400</v>
      </c>
      <c r="B921">
        <f>E920*'OHL indexes'!C921/'OHL indexes'!B920</f>
        <v>47067.18583862565</v>
      </c>
      <c r="C921">
        <f>E920*'OHL indexes'!D921/'OHL indexes'!B920</f>
        <v>50225.185099665388</v>
      </c>
      <c r="D921">
        <f>E920*'OHL indexes'!E921/'OHL indexes'!B920</f>
        <v>47035.722995589735</v>
      </c>
      <c r="E921">
        <f>Master!I923</f>
        <v>49516.81463468109</v>
      </c>
      <c r="F921" t="str">
        <f t="shared" si="70"/>
        <v/>
      </c>
      <c r="G921" t="str">
        <f t="shared" si="71"/>
        <v/>
      </c>
      <c r="H921" t="str">
        <f t="shared" si="72"/>
        <v/>
      </c>
      <c r="I921" t="str">
        <f t="shared" si="73"/>
        <v/>
      </c>
      <c r="J921" t="str">
        <f t="shared" si="74"/>
        <v/>
      </c>
    </row>
    <row r="922" spans="1:10" x14ac:dyDescent="0.25">
      <c r="A922" s="1">
        <f>'OHL indexes'!A922</f>
        <v>39401</v>
      </c>
      <c r="B922">
        <f>E921*'OHL indexes'!C922/'OHL indexes'!B921</f>
        <v>50320.919072095312</v>
      </c>
      <c r="C922">
        <f>E921*'OHL indexes'!D922/'OHL indexes'!B921</f>
        <v>53483.036329895287</v>
      </c>
      <c r="D922">
        <f>E921*'OHL indexes'!E922/'OHL indexes'!B921</f>
        <v>49629.324838210487</v>
      </c>
      <c r="E922">
        <f>Master!I924</f>
        <v>52748.47533256207</v>
      </c>
      <c r="F922" t="str">
        <f t="shared" si="70"/>
        <v/>
      </c>
      <c r="G922" t="str">
        <f t="shared" si="71"/>
        <v/>
      </c>
      <c r="H922" t="str">
        <f t="shared" si="72"/>
        <v/>
      </c>
      <c r="I922" t="str">
        <f t="shared" si="73"/>
        <v/>
      </c>
      <c r="J922" t="str">
        <f t="shared" si="74"/>
        <v/>
      </c>
    </row>
    <row r="923" spans="1:10" x14ac:dyDescent="0.25">
      <c r="A923" s="1">
        <f>'OHL indexes'!A923</f>
        <v>39402</v>
      </c>
      <c r="B923">
        <f>E922*'OHL indexes'!C923/'OHL indexes'!B922</f>
        <v>51915.098103241777</v>
      </c>
      <c r="C923">
        <f>E922*'OHL indexes'!D923/'OHL indexes'!B922</f>
        <v>53651.171334219645</v>
      </c>
      <c r="D923">
        <f>E922*'OHL indexes'!E923/'OHL indexes'!B922</f>
        <v>51159.702057715243</v>
      </c>
      <c r="E923">
        <f>Master!I925</f>
        <v>51992.920774683946</v>
      </c>
      <c r="F923" t="str">
        <f t="shared" si="70"/>
        <v/>
      </c>
      <c r="G923" t="str">
        <f t="shared" si="71"/>
        <v/>
      </c>
      <c r="H923" t="str">
        <f t="shared" si="72"/>
        <v/>
      </c>
      <c r="I923" t="str">
        <f t="shared" si="73"/>
        <v/>
      </c>
      <c r="J923" t="str">
        <f t="shared" si="74"/>
        <v/>
      </c>
    </row>
    <row r="924" spans="1:10" x14ac:dyDescent="0.25">
      <c r="A924" s="1">
        <f>'OHL indexes'!A924</f>
        <v>39405</v>
      </c>
      <c r="B924">
        <f>E923*'OHL indexes'!C924/'OHL indexes'!B923</f>
        <v>52748.687989068683</v>
      </c>
      <c r="C924">
        <f>E923*'OHL indexes'!D924/'OHL indexes'!B923</f>
        <v>53861.08590152402</v>
      </c>
      <c r="D924">
        <f>E923*'OHL indexes'!E924/'OHL indexes'!B923</f>
        <v>52292.864061623193</v>
      </c>
      <c r="E924">
        <f>Master!I926</f>
        <v>52787.307028601397</v>
      </c>
      <c r="F924" t="str">
        <f t="shared" si="70"/>
        <v/>
      </c>
      <c r="G924" t="str">
        <f t="shared" si="71"/>
        <v/>
      </c>
      <c r="H924" t="str">
        <f t="shared" si="72"/>
        <v/>
      </c>
      <c r="I924" t="str">
        <f t="shared" si="73"/>
        <v/>
      </c>
      <c r="J924" t="str">
        <f t="shared" si="74"/>
        <v/>
      </c>
    </row>
    <row r="925" spans="1:10" x14ac:dyDescent="0.25">
      <c r="A925" s="1">
        <f>'OHL indexes'!A925</f>
        <v>39406</v>
      </c>
      <c r="B925">
        <f>E924*'OHL indexes'!C925/'OHL indexes'!B924</f>
        <v>52373.928296664752</v>
      </c>
      <c r="C925">
        <f>E924*'OHL indexes'!D925/'OHL indexes'!B924</f>
        <v>52921.691152229279</v>
      </c>
      <c r="D925">
        <f>E924*'OHL indexes'!E925/'OHL indexes'!B924</f>
        <v>49551.017619884406</v>
      </c>
      <c r="E925">
        <f>Master!I927</f>
        <v>51353.660086126882</v>
      </c>
      <c r="F925" t="str">
        <f t="shared" si="70"/>
        <v/>
      </c>
      <c r="G925" t="str">
        <f t="shared" si="71"/>
        <v/>
      </c>
      <c r="H925" t="str">
        <f t="shared" si="72"/>
        <v/>
      </c>
      <c r="I925" t="str">
        <f t="shared" si="73"/>
        <v/>
      </c>
      <c r="J925" t="str">
        <f t="shared" si="74"/>
        <v/>
      </c>
    </row>
    <row r="926" spans="1:10" x14ac:dyDescent="0.25">
      <c r="A926" s="1">
        <f>'OHL indexes'!A926</f>
        <v>39407</v>
      </c>
      <c r="B926">
        <f>E925*'OHL indexes'!C926/'OHL indexes'!B925</f>
        <v>52177.514658071254</v>
      </c>
      <c r="C926">
        <f>E925*'OHL indexes'!D926/'OHL indexes'!B925</f>
        <v>53550.605611311854</v>
      </c>
      <c r="D926">
        <f>E925*'OHL indexes'!E926/'OHL indexes'!B925</f>
        <v>50843.653019846148</v>
      </c>
      <c r="E926">
        <f>Master!I928</f>
        <v>52593.020300935706</v>
      </c>
      <c r="F926" t="str">
        <f t="shared" si="70"/>
        <v/>
      </c>
      <c r="G926" t="str">
        <f t="shared" si="71"/>
        <v/>
      </c>
      <c r="H926" t="str">
        <f t="shared" si="72"/>
        <v/>
      </c>
      <c r="I926" t="str">
        <f t="shared" si="73"/>
        <v/>
      </c>
      <c r="J926" t="str">
        <f t="shared" si="74"/>
        <v/>
      </c>
    </row>
    <row r="927" spans="1:10" x14ac:dyDescent="0.25">
      <c r="A927" s="1">
        <f>'OHL indexes'!A927</f>
        <v>39409</v>
      </c>
      <c r="B927">
        <f>E926*'OHL indexes'!C927/'OHL indexes'!B926</f>
        <v>51242.362230195649</v>
      </c>
      <c r="C927">
        <f>E926*'OHL indexes'!D927/'OHL indexes'!B926</f>
        <v>51725.626817896438</v>
      </c>
      <c r="D927">
        <f>E926*'OHL indexes'!E927/'OHL indexes'!B926</f>
        <v>50350.186447218795</v>
      </c>
      <c r="E927">
        <f>Master!I929</f>
        <v>50756.245892911465</v>
      </c>
      <c r="F927" t="str">
        <f t="shared" si="70"/>
        <v/>
      </c>
      <c r="G927" t="str">
        <f t="shared" si="71"/>
        <v/>
      </c>
      <c r="H927" t="str">
        <f t="shared" si="72"/>
        <v/>
      </c>
      <c r="I927" t="str">
        <f t="shared" si="73"/>
        <v/>
      </c>
      <c r="J927" t="str">
        <f t="shared" si="74"/>
        <v/>
      </c>
    </row>
    <row r="928" spans="1:10" x14ac:dyDescent="0.25">
      <c r="A928" s="1">
        <f>'OHL indexes'!A928</f>
        <v>39412</v>
      </c>
      <c r="B928">
        <f>E927*'OHL indexes'!C928/'OHL indexes'!B927</f>
        <v>50602.404461600017</v>
      </c>
      <c r="C928">
        <f>E927*'OHL indexes'!D928/'OHL indexes'!B927</f>
        <v>53564.676535858671</v>
      </c>
      <c r="D928">
        <f>E927*'OHL indexes'!E928/'OHL indexes'!B927</f>
        <v>50542.513036724587</v>
      </c>
      <c r="E928">
        <f>Master!I930</f>
        <v>53533.862279110122</v>
      </c>
      <c r="F928" t="str">
        <f t="shared" si="70"/>
        <v/>
      </c>
      <c r="G928" t="str">
        <f t="shared" si="71"/>
        <v/>
      </c>
      <c r="H928" t="str">
        <f t="shared" si="72"/>
        <v/>
      </c>
      <c r="I928" t="str">
        <f t="shared" si="73"/>
        <v/>
      </c>
      <c r="J928" t="str">
        <f t="shared" si="74"/>
        <v/>
      </c>
    </row>
    <row r="929" spans="1:10" x14ac:dyDescent="0.25">
      <c r="A929" s="1">
        <f>'OHL indexes'!A929</f>
        <v>39413</v>
      </c>
      <c r="B929">
        <f>E928*'OHL indexes'!C929/'OHL indexes'!B928</f>
        <v>53016.120125079193</v>
      </c>
      <c r="C929">
        <f>E928*'OHL indexes'!D929/'OHL indexes'!B928</f>
        <v>53644.437456339932</v>
      </c>
      <c r="D929">
        <f>E928*'OHL indexes'!E929/'OHL indexes'!B928</f>
        <v>51588.977799201835</v>
      </c>
      <c r="E929">
        <f>Master!I931</f>
        <v>52293.099767516032</v>
      </c>
      <c r="F929" t="str">
        <f t="shared" si="70"/>
        <v/>
      </c>
      <c r="G929" t="str">
        <f t="shared" si="71"/>
        <v/>
      </c>
      <c r="H929" t="str">
        <f t="shared" si="72"/>
        <v/>
      </c>
      <c r="I929" t="str">
        <f t="shared" si="73"/>
        <v/>
      </c>
      <c r="J929" t="str">
        <f t="shared" si="74"/>
        <v/>
      </c>
    </row>
    <row r="930" spans="1:10" x14ac:dyDescent="0.25">
      <c r="A930" s="1">
        <f>'OHL indexes'!A930</f>
        <v>39414</v>
      </c>
      <c r="B930">
        <f>E929*'OHL indexes'!C930/'OHL indexes'!B929</f>
        <v>51066.06521145517</v>
      </c>
      <c r="C930">
        <f>E929*'OHL indexes'!D930/'OHL indexes'!B929</f>
        <v>51066.06521145517</v>
      </c>
      <c r="D930">
        <f>E929*'OHL indexes'!E930/'OHL indexes'!B929</f>
        <v>47868.752685288571</v>
      </c>
      <c r="E930">
        <f>Master!I932</f>
        <v>48282.596726185722</v>
      </c>
      <c r="F930" t="str">
        <f t="shared" si="70"/>
        <v/>
      </c>
      <c r="G930" t="str">
        <f t="shared" si="71"/>
        <v/>
      </c>
      <c r="H930" t="str">
        <f t="shared" si="72"/>
        <v/>
      </c>
      <c r="I930" t="str">
        <f t="shared" si="73"/>
        <v/>
      </c>
      <c r="J930" t="str">
        <f t="shared" si="74"/>
        <v/>
      </c>
    </row>
    <row r="931" spans="1:10" x14ac:dyDescent="0.25">
      <c r="A931" s="1">
        <f>'OHL indexes'!A931</f>
        <v>39415</v>
      </c>
      <c r="B931">
        <f>E930*'OHL indexes'!C931/'OHL indexes'!B930</f>
        <v>48759.079649633612</v>
      </c>
      <c r="C931">
        <f>E930*'OHL indexes'!D931/'OHL indexes'!B930</f>
        <v>50604.017166932827</v>
      </c>
      <c r="D931">
        <f>E930*'OHL indexes'!E931/'OHL indexes'!B930</f>
        <v>47852.625432640743</v>
      </c>
      <c r="E931">
        <f>Master!I933</f>
        <v>48776.634142182738</v>
      </c>
      <c r="F931" t="str">
        <f t="shared" si="70"/>
        <v/>
      </c>
      <c r="G931" t="str">
        <f t="shared" si="71"/>
        <v/>
      </c>
      <c r="H931" t="str">
        <f t="shared" si="72"/>
        <v/>
      </c>
      <c r="I931" t="str">
        <f t="shared" si="73"/>
        <v/>
      </c>
      <c r="J931" t="str">
        <f t="shared" si="74"/>
        <v/>
      </c>
    </row>
    <row r="932" spans="1:10" x14ac:dyDescent="0.25">
      <c r="A932" s="1">
        <f>'OHL indexes'!A932</f>
        <v>39416</v>
      </c>
      <c r="B932">
        <f>E931*'OHL indexes'!C932/'OHL indexes'!B931</f>
        <v>47254.822314208788</v>
      </c>
      <c r="C932">
        <f>E931*'OHL indexes'!D932/'OHL indexes'!B931</f>
        <v>47938.185847125103</v>
      </c>
      <c r="D932">
        <f>E931*'OHL indexes'!E932/'OHL indexes'!B931</f>
        <v>46212.708018892306</v>
      </c>
      <c r="E932">
        <f>Master!I934</f>
        <v>47631.192980226057</v>
      </c>
      <c r="F932" t="str">
        <f t="shared" si="70"/>
        <v/>
      </c>
      <c r="G932" t="str">
        <f t="shared" si="71"/>
        <v/>
      </c>
      <c r="H932" t="str">
        <f t="shared" si="72"/>
        <v/>
      </c>
      <c r="I932" t="str">
        <f t="shared" si="73"/>
        <v/>
      </c>
      <c r="J932" t="str">
        <f t="shared" si="74"/>
        <v/>
      </c>
    </row>
    <row r="933" spans="1:10" x14ac:dyDescent="0.25">
      <c r="A933" s="1">
        <f>'OHL indexes'!A933</f>
        <v>39419</v>
      </c>
      <c r="B933">
        <f>E932*'OHL indexes'!C933/'OHL indexes'!B932</f>
        <v>47861.662599933865</v>
      </c>
      <c r="C933">
        <f>E932*'OHL indexes'!D933/'OHL indexes'!B932</f>
        <v>48386.682844440511</v>
      </c>
      <c r="D933">
        <f>E932*'OHL indexes'!E933/'OHL indexes'!B932</f>
        <v>47465.82997326769</v>
      </c>
      <c r="E933">
        <f>Master!I935</f>
        <v>47901.822617620172</v>
      </c>
      <c r="F933" t="str">
        <f t="shared" si="70"/>
        <v/>
      </c>
      <c r="G933" t="str">
        <f t="shared" si="71"/>
        <v/>
      </c>
      <c r="H933" t="str">
        <f t="shared" si="72"/>
        <v/>
      </c>
      <c r="I933" t="str">
        <f t="shared" si="73"/>
        <v/>
      </c>
      <c r="J933" t="str">
        <f t="shared" si="74"/>
        <v/>
      </c>
    </row>
    <row r="934" spans="1:10" x14ac:dyDescent="0.25">
      <c r="A934" s="1">
        <f>'OHL indexes'!A934</f>
        <v>39420</v>
      </c>
      <c r="B934">
        <f>E933*'OHL indexes'!C934/'OHL indexes'!B933</f>
        <v>48619.825344965851</v>
      </c>
      <c r="C934">
        <f>E933*'OHL indexes'!D934/'OHL indexes'!B933</f>
        <v>48725.202078634786</v>
      </c>
      <c r="D934">
        <f>E933*'OHL indexes'!E934/'OHL indexes'!B933</f>
        <v>47486.514314336739</v>
      </c>
      <c r="E934">
        <f>Master!I936</f>
        <v>48343.761564115128</v>
      </c>
      <c r="F934" t="str">
        <f t="shared" si="70"/>
        <v/>
      </c>
      <c r="G934" t="str">
        <f t="shared" si="71"/>
        <v/>
      </c>
      <c r="H934" t="str">
        <f t="shared" si="72"/>
        <v/>
      </c>
      <c r="I934" t="str">
        <f t="shared" si="73"/>
        <v/>
      </c>
      <c r="J934" t="str">
        <f t="shared" si="74"/>
        <v/>
      </c>
    </row>
    <row r="935" spans="1:10" x14ac:dyDescent="0.25">
      <c r="A935" s="1">
        <f>'OHL indexes'!A935</f>
        <v>39421</v>
      </c>
      <c r="B935">
        <f>E934*'OHL indexes'!C935/'OHL indexes'!B934</f>
        <v>47211.230995954982</v>
      </c>
      <c r="C935">
        <f>E934*'OHL indexes'!D935/'OHL indexes'!B934</f>
        <v>47400.158090373559</v>
      </c>
      <c r="D935">
        <f>E934*'OHL indexes'!E935/'OHL indexes'!B934</f>
        <v>45063.856615028308</v>
      </c>
      <c r="E935">
        <f>Master!I937</f>
        <v>46063.074678334495</v>
      </c>
      <c r="F935" t="str">
        <f t="shared" si="70"/>
        <v/>
      </c>
      <c r="G935" t="str">
        <f t="shared" si="71"/>
        <v/>
      </c>
      <c r="H935" t="str">
        <f t="shared" si="72"/>
        <v/>
      </c>
      <c r="I935" t="str">
        <f t="shared" si="73"/>
        <v/>
      </c>
      <c r="J935" t="str">
        <f t="shared" si="74"/>
        <v/>
      </c>
    </row>
    <row r="936" spans="1:10" x14ac:dyDescent="0.25">
      <c r="A936" s="1">
        <f>'OHL indexes'!A936</f>
        <v>39422</v>
      </c>
      <c r="B936">
        <f>E935*'OHL indexes'!C936/'OHL indexes'!B935</f>
        <v>46597.850941992365</v>
      </c>
      <c r="C936">
        <f>E935*'OHL indexes'!D936/'OHL indexes'!B935</f>
        <v>46635.975534173027</v>
      </c>
      <c r="D936">
        <f>E935*'OHL indexes'!E936/'OHL indexes'!B935</f>
        <v>43227.407233166145</v>
      </c>
      <c r="E936">
        <f>Master!I938</f>
        <v>43736.159021021522</v>
      </c>
      <c r="F936" t="str">
        <f t="shared" si="70"/>
        <v/>
      </c>
      <c r="G936" t="str">
        <f t="shared" si="71"/>
        <v/>
      </c>
      <c r="H936" t="str">
        <f t="shared" si="72"/>
        <v/>
      </c>
      <c r="I936" t="str">
        <f t="shared" si="73"/>
        <v/>
      </c>
      <c r="J936" t="str">
        <f t="shared" si="74"/>
        <v/>
      </c>
    </row>
    <row r="937" spans="1:10" x14ac:dyDescent="0.25">
      <c r="A937" s="1">
        <f>'OHL indexes'!A937</f>
        <v>39423</v>
      </c>
      <c r="B937">
        <f>E936*'OHL indexes'!C937/'OHL indexes'!B936</f>
        <v>43120.748124279045</v>
      </c>
      <c r="C937">
        <f>E936*'OHL indexes'!D937/'OHL indexes'!B936</f>
        <v>44617.663202537871</v>
      </c>
      <c r="D937">
        <f>E936*'OHL indexes'!E937/'OHL indexes'!B936</f>
        <v>42989.242913515656</v>
      </c>
      <c r="E937">
        <f>Master!I939</f>
        <v>44358.291503448774</v>
      </c>
      <c r="F937" t="str">
        <f t="shared" si="70"/>
        <v/>
      </c>
      <c r="G937" t="str">
        <f t="shared" si="71"/>
        <v/>
      </c>
      <c r="H937" t="str">
        <f t="shared" si="72"/>
        <v/>
      </c>
      <c r="I937" t="str">
        <f t="shared" si="73"/>
        <v/>
      </c>
      <c r="J937" t="str">
        <f t="shared" si="74"/>
        <v/>
      </c>
    </row>
    <row r="938" spans="1:10" x14ac:dyDescent="0.25">
      <c r="A938" s="1">
        <f>'OHL indexes'!A938</f>
        <v>39426</v>
      </c>
      <c r="B938">
        <f>E937*'OHL indexes'!C938/'OHL indexes'!B937</f>
        <v>44333.70707871794</v>
      </c>
      <c r="C938">
        <f>E937*'OHL indexes'!D938/'OHL indexes'!B937</f>
        <v>44333.70707871794</v>
      </c>
      <c r="D938">
        <f>E937*'OHL indexes'!E938/'OHL indexes'!B937</f>
        <v>43004.071317510221</v>
      </c>
      <c r="E938">
        <f>Master!I940</f>
        <v>43441.349392225013</v>
      </c>
      <c r="F938" t="str">
        <f t="shared" si="70"/>
        <v/>
      </c>
      <c r="G938" t="str">
        <f t="shared" si="71"/>
        <v/>
      </c>
      <c r="H938" t="str">
        <f t="shared" si="72"/>
        <v/>
      </c>
      <c r="I938" t="str">
        <f t="shared" si="73"/>
        <v/>
      </c>
      <c r="J938" t="str">
        <f t="shared" si="74"/>
        <v/>
      </c>
    </row>
    <row r="939" spans="1:10" x14ac:dyDescent="0.25">
      <c r="A939" s="1">
        <f>'OHL indexes'!A939</f>
        <v>39427</v>
      </c>
      <c r="B939">
        <f>E938*'OHL indexes'!C939/'OHL indexes'!B938</f>
        <v>43738.346154236198</v>
      </c>
      <c r="C939">
        <f>E938*'OHL indexes'!D939/'OHL indexes'!B938</f>
        <v>45941.852514125232</v>
      </c>
      <c r="D939">
        <f>E938*'OHL indexes'!E939/'OHL indexes'!B938</f>
        <v>42655.477724154065</v>
      </c>
      <c r="E939">
        <f>Master!I941</f>
        <v>45761.678302208813</v>
      </c>
      <c r="F939" t="str">
        <f t="shared" si="70"/>
        <v/>
      </c>
      <c r="G939" t="str">
        <f t="shared" si="71"/>
        <v/>
      </c>
      <c r="H939" t="str">
        <f t="shared" si="72"/>
        <v/>
      </c>
      <c r="I939" t="str">
        <f t="shared" si="73"/>
        <v/>
      </c>
      <c r="J939" t="str">
        <f t="shared" si="74"/>
        <v/>
      </c>
    </row>
    <row r="940" spans="1:10" x14ac:dyDescent="0.25">
      <c r="A940" s="1">
        <f>'OHL indexes'!A940</f>
        <v>39428</v>
      </c>
      <c r="B940">
        <f>E939*'OHL indexes'!C940/'OHL indexes'!B939</f>
        <v>43715.672497021922</v>
      </c>
      <c r="C940">
        <f>E939*'OHL indexes'!D940/'OHL indexes'!B939</f>
        <v>46101.82915219287</v>
      </c>
      <c r="D940">
        <f>E939*'OHL indexes'!E940/'OHL indexes'!B939</f>
        <v>42489.497990122523</v>
      </c>
      <c r="E940">
        <f>Master!I942</f>
        <v>45178.814924528822</v>
      </c>
      <c r="F940" t="str">
        <f t="shared" si="70"/>
        <v/>
      </c>
      <c r="G940" t="str">
        <f t="shared" si="71"/>
        <v/>
      </c>
      <c r="H940" t="str">
        <f t="shared" si="72"/>
        <v/>
      </c>
      <c r="I940" t="str">
        <f t="shared" si="73"/>
        <v/>
      </c>
      <c r="J940" t="str">
        <f t="shared" si="74"/>
        <v/>
      </c>
    </row>
    <row r="941" spans="1:10" x14ac:dyDescent="0.25">
      <c r="A941" s="1">
        <f>'OHL indexes'!A941</f>
        <v>39429</v>
      </c>
      <c r="B941">
        <f>E940*'OHL indexes'!C941/'OHL indexes'!B940</f>
        <v>46079.022113804363</v>
      </c>
      <c r="C941">
        <f>E940*'OHL indexes'!D941/'OHL indexes'!B940</f>
        <v>46938.632309264161</v>
      </c>
      <c r="D941">
        <f>E940*'OHL indexes'!E941/'OHL indexes'!B940</f>
        <v>45069.204339084165</v>
      </c>
      <c r="E941">
        <f>Master!I943</f>
        <v>45409.834310902777</v>
      </c>
      <c r="F941" t="str">
        <f t="shared" si="70"/>
        <v/>
      </c>
      <c r="G941" t="str">
        <f t="shared" si="71"/>
        <v/>
      </c>
      <c r="H941" t="str">
        <f t="shared" si="72"/>
        <v/>
      </c>
      <c r="I941" t="str">
        <f t="shared" si="73"/>
        <v/>
      </c>
      <c r="J941" t="str">
        <f t="shared" si="74"/>
        <v/>
      </c>
    </row>
    <row r="942" spans="1:10" x14ac:dyDescent="0.25">
      <c r="A942" s="1">
        <f>'OHL indexes'!A942</f>
        <v>39430</v>
      </c>
      <c r="B942">
        <f>E941*'OHL indexes'!C942/'OHL indexes'!B941</f>
        <v>46075.839763259464</v>
      </c>
      <c r="C942">
        <f>E941*'OHL indexes'!D942/'OHL indexes'!B941</f>
        <v>47005.628383360752</v>
      </c>
      <c r="D942">
        <f>E941*'OHL indexes'!E942/'OHL indexes'!B941</f>
        <v>45286.534336233271</v>
      </c>
      <c r="E942">
        <f>Master!I944</f>
        <v>46742.486718981607</v>
      </c>
      <c r="F942" t="str">
        <f t="shared" si="70"/>
        <v/>
      </c>
      <c r="G942" t="str">
        <f t="shared" si="71"/>
        <v/>
      </c>
      <c r="H942" t="str">
        <f t="shared" si="72"/>
        <v/>
      </c>
      <c r="I942" t="str">
        <f t="shared" si="73"/>
        <v/>
      </c>
      <c r="J942" t="str">
        <f t="shared" si="74"/>
        <v/>
      </c>
    </row>
    <row r="943" spans="1:10" x14ac:dyDescent="0.25">
      <c r="A943" s="1">
        <f>'OHL indexes'!A943</f>
        <v>39433</v>
      </c>
      <c r="B943">
        <f>E942*'OHL indexes'!C943/'OHL indexes'!B942</f>
        <v>47664.251700597597</v>
      </c>
      <c r="C943">
        <f>E942*'OHL indexes'!D943/'OHL indexes'!B942</f>
        <v>48408.913165566424</v>
      </c>
      <c r="D943">
        <f>E942*'OHL indexes'!E943/'OHL indexes'!B942</f>
        <v>47004.122075710926</v>
      </c>
      <c r="E943">
        <f>Master!I945</f>
        <v>48325.539158273328</v>
      </c>
      <c r="F943" t="str">
        <f t="shared" si="70"/>
        <v/>
      </c>
      <c r="G943" t="str">
        <f t="shared" si="71"/>
        <v/>
      </c>
      <c r="H943" t="str">
        <f t="shared" si="72"/>
        <v/>
      </c>
      <c r="I943" t="str">
        <f t="shared" si="73"/>
        <v/>
      </c>
      <c r="J943" t="str">
        <f t="shared" si="74"/>
        <v/>
      </c>
    </row>
    <row r="944" spans="1:10" x14ac:dyDescent="0.25">
      <c r="A944" s="1">
        <f>'OHL indexes'!A944</f>
        <v>39434</v>
      </c>
      <c r="B944">
        <f>E943*'OHL indexes'!C944/'OHL indexes'!B943</f>
        <v>47496.127476244736</v>
      </c>
      <c r="C944">
        <f>E943*'OHL indexes'!D944/'OHL indexes'!B943</f>
        <v>48385.713485800428</v>
      </c>
      <c r="D944">
        <f>E943*'OHL indexes'!E944/'OHL indexes'!B943</f>
        <v>46570.432977074182</v>
      </c>
      <c r="E944">
        <f>Master!I946</f>
        <v>46619.477625911226</v>
      </c>
      <c r="F944" t="str">
        <f t="shared" si="70"/>
        <v/>
      </c>
      <c r="G944" t="str">
        <f t="shared" si="71"/>
        <v/>
      </c>
      <c r="H944" t="str">
        <f t="shared" si="72"/>
        <v/>
      </c>
      <c r="I944" t="str">
        <f t="shared" si="73"/>
        <v/>
      </c>
      <c r="J944" t="str">
        <f t="shared" si="74"/>
        <v/>
      </c>
    </row>
    <row r="945" spans="1:10" x14ac:dyDescent="0.25">
      <c r="A945" s="1">
        <f>'OHL indexes'!A945</f>
        <v>39435</v>
      </c>
      <c r="B945">
        <f>E944*'OHL indexes'!C945/'OHL indexes'!B944</f>
        <v>46524.605127405484</v>
      </c>
      <c r="C945">
        <f>E944*'OHL indexes'!D945/'OHL indexes'!B944</f>
        <v>47568.183145950476</v>
      </c>
      <c r="D945">
        <f>E944*'OHL indexes'!E945/'OHL indexes'!B944</f>
        <v>45348.210801623965</v>
      </c>
      <c r="E945">
        <f>Master!I947</f>
        <v>46337.638238040672</v>
      </c>
      <c r="F945" t="str">
        <f t="shared" si="70"/>
        <v/>
      </c>
      <c r="G945" t="str">
        <f t="shared" si="71"/>
        <v/>
      </c>
      <c r="H945" t="str">
        <f t="shared" si="72"/>
        <v/>
      </c>
      <c r="I945" t="str">
        <f t="shared" si="73"/>
        <v/>
      </c>
      <c r="J945" t="str">
        <f t="shared" si="74"/>
        <v/>
      </c>
    </row>
    <row r="946" spans="1:10" x14ac:dyDescent="0.25">
      <c r="A946" s="1">
        <f>'OHL indexes'!A946</f>
        <v>39436</v>
      </c>
      <c r="B946">
        <f>E945*'OHL indexes'!C946/'OHL indexes'!B945</f>
        <v>45213.774909758969</v>
      </c>
      <c r="C946">
        <f>E945*'OHL indexes'!D946/'OHL indexes'!B945</f>
        <v>47040.840321241682</v>
      </c>
      <c r="D946">
        <f>E945*'OHL indexes'!E946/'OHL indexes'!B945</f>
        <v>45187.41991666083</v>
      </c>
      <c r="E946">
        <f>Master!I948</f>
        <v>45862.808256370881</v>
      </c>
      <c r="F946" t="str">
        <f t="shared" si="70"/>
        <v/>
      </c>
      <c r="G946" t="str">
        <f t="shared" si="71"/>
        <v/>
      </c>
      <c r="H946" t="str">
        <f t="shared" si="72"/>
        <v/>
      </c>
      <c r="I946" t="str">
        <f t="shared" si="73"/>
        <v/>
      </c>
      <c r="J946" t="str">
        <f t="shared" si="74"/>
        <v/>
      </c>
    </row>
    <row r="947" spans="1:10" x14ac:dyDescent="0.25">
      <c r="A947" s="1">
        <f>'OHL indexes'!A947</f>
        <v>39437</v>
      </c>
      <c r="B947">
        <f>E946*'OHL indexes'!C947/'OHL indexes'!B946</f>
        <v>45168.940167115841</v>
      </c>
      <c r="C947">
        <f>E946*'OHL indexes'!D947/'OHL indexes'!B946</f>
        <v>45168.940167115841</v>
      </c>
      <c r="D947">
        <f>E946*'OHL indexes'!E947/'OHL indexes'!B946</f>
        <v>43789.638418280811</v>
      </c>
      <c r="E947">
        <f>Master!I949</f>
        <v>43889.419292408493</v>
      </c>
      <c r="F947" t="str">
        <f t="shared" si="70"/>
        <v/>
      </c>
      <c r="G947" t="str">
        <f t="shared" si="71"/>
        <v/>
      </c>
      <c r="H947" t="str">
        <f t="shared" si="72"/>
        <v/>
      </c>
      <c r="I947" t="str">
        <f t="shared" si="73"/>
        <v/>
      </c>
      <c r="J947" t="str">
        <f t="shared" si="74"/>
        <v/>
      </c>
    </row>
    <row r="948" spans="1:10" x14ac:dyDescent="0.25">
      <c r="A948" s="1">
        <f>'OHL indexes'!A948</f>
        <v>39440</v>
      </c>
      <c r="B948">
        <f>E947*'OHL indexes'!C948/'OHL indexes'!B947</f>
        <v>43892.578882571557</v>
      </c>
      <c r="C948">
        <f>E947*'OHL indexes'!D948/'OHL indexes'!B947</f>
        <v>43892.578882571557</v>
      </c>
      <c r="D948">
        <f>E947*'OHL indexes'!E948/'OHL indexes'!B947</f>
        <v>42213.402687862879</v>
      </c>
      <c r="E948">
        <f>Master!I950</f>
        <v>42335.169396127683</v>
      </c>
      <c r="F948" t="str">
        <f t="shared" si="70"/>
        <v/>
      </c>
      <c r="G948" t="str">
        <f t="shared" si="71"/>
        <v/>
      </c>
      <c r="H948" t="str">
        <f t="shared" si="72"/>
        <v/>
      </c>
      <c r="I948" t="str">
        <f t="shared" si="73"/>
        <v/>
      </c>
      <c r="J948" t="str">
        <f t="shared" si="74"/>
        <v/>
      </c>
    </row>
    <row r="949" spans="1:10" x14ac:dyDescent="0.25">
      <c r="A949" s="1">
        <f>'OHL indexes'!A949</f>
        <v>39442</v>
      </c>
      <c r="B949">
        <f>E948*'OHL indexes'!C949/'OHL indexes'!B948</f>
        <v>42379.367990727951</v>
      </c>
      <c r="C949">
        <f>E948*'OHL indexes'!D949/'OHL indexes'!B948</f>
        <v>43452.687362639015</v>
      </c>
      <c r="D949">
        <f>E948*'OHL indexes'!E949/'OHL indexes'!B948</f>
        <v>41670.133974189856</v>
      </c>
      <c r="E949">
        <f>Master!I951</f>
        <v>42037.808906456215</v>
      </c>
      <c r="F949" t="str">
        <f t="shared" si="70"/>
        <v/>
      </c>
      <c r="G949" t="str">
        <f t="shared" si="71"/>
        <v/>
      </c>
      <c r="H949" t="str">
        <f t="shared" si="72"/>
        <v/>
      </c>
      <c r="I949" t="str">
        <f t="shared" si="73"/>
        <v/>
      </c>
      <c r="J949" t="str">
        <f t="shared" si="74"/>
        <v/>
      </c>
    </row>
    <row r="950" spans="1:10" x14ac:dyDescent="0.25">
      <c r="A950" s="1">
        <f>'OHL indexes'!A950</f>
        <v>39443</v>
      </c>
      <c r="B950">
        <f>E949*'OHL indexes'!C950/'OHL indexes'!B949</f>
        <v>42516.788496788969</v>
      </c>
      <c r="C950">
        <f>E949*'OHL indexes'!D950/'OHL indexes'!B949</f>
        <v>43869.69371216165</v>
      </c>
      <c r="D950">
        <f>E949*'OHL indexes'!E950/'OHL indexes'!B949</f>
        <v>42150.203949282281</v>
      </c>
      <c r="E950">
        <f>Master!I952</f>
        <v>43379.851117879189</v>
      </c>
      <c r="F950" t="str">
        <f t="shared" si="70"/>
        <v/>
      </c>
      <c r="G950" t="str">
        <f t="shared" si="71"/>
        <v/>
      </c>
      <c r="H950" t="str">
        <f t="shared" si="72"/>
        <v/>
      </c>
      <c r="I950" t="str">
        <f t="shared" si="73"/>
        <v/>
      </c>
      <c r="J950" t="str">
        <f t="shared" si="74"/>
        <v/>
      </c>
    </row>
    <row r="951" spans="1:10" x14ac:dyDescent="0.25">
      <c r="A951" s="1">
        <f>'OHL indexes'!A951</f>
        <v>39444</v>
      </c>
      <c r="B951">
        <f>E950*'OHL indexes'!C951/'OHL indexes'!B950</f>
        <v>42832.569456256613</v>
      </c>
      <c r="C951">
        <f>E950*'OHL indexes'!D951/'OHL indexes'!B950</f>
        <v>44027.783771734947</v>
      </c>
      <c r="D951">
        <f>E950*'OHL indexes'!E951/'OHL indexes'!B950</f>
        <v>42832.569456256613</v>
      </c>
      <c r="E951">
        <f>Master!I953</f>
        <v>43621.798512333939</v>
      </c>
      <c r="F951" t="str">
        <f t="shared" si="70"/>
        <v/>
      </c>
      <c r="G951" t="str">
        <f t="shared" si="71"/>
        <v/>
      </c>
      <c r="H951" t="str">
        <f t="shared" si="72"/>
        <v/>
      </c>
      <c r="I951" t="str">
        <f t="shared" si="73"/>
        <v/>
      </c>
      <c r="J951" t="str">
        <f t="shared" si="74"/>
        <v/>
      </c>
    </row>
    <row r="952" spans="1:10" x14ac:dyDescent="0.25">
      <c r="A952" s="1">
        <f>'OHL indexes'!A952</f>
        <v>39447</v>
      </c>
      <c r="B952">
        <f>E951*'OHL indexes'!C952/'OHL indexes'!B951</f>
        <v>43640.629570203084</v>
      </c>
      <c r="C952">
        <f>E951*'OHL indexes'!D952/'OHL indexes'!B951</f>
        <v>44870.972920544402</v>
      </c>
      <c r="D952">
        <f>E951*'OHL indexes'!E952/'OHL indexes'!B951</f>
        <v>43495.209434029981</v>
      </c>
      <c r="E952">
        <f>Master!I954</f>
        <v>44331.490369088679</v>
      </c>
      <c r="F952" t="str">
        <f t="shared" si="70"/>
        <v/>
      </c>
      <c r="G952" t="str">
        <f t="shared" si="71"/>
        <v/>
      </c>
      <c r="H952" t="str">
        <f t="shared" si="72"/>
        <v/>
      </c>
      <c r="I952" t="str">
        <f t="shared" si="73"/>
        <v/>
      </c>
      <c r="J952" t="str">
        <f t="shared" si="74"/>
        <v/>
      </c>
    </row>
    <row r="953" spans="1:10" x14ac:dyDescent="0.25">
      <c r="A953" s="1">
        <f>'OHL indexes'!A953</f>
        <v>39449</v>
      </c>
      <c r="B953">
        <f>E952*'OHL indexes'!C953/'OHL indexes'!B952</f>
        <v>44124.824404802574</v>
      </c>
      <c r="C953">
        <f>E952*'OHL indexes'!D953/'OHL indexes'!B952</f>
        <v>46181.073562675818</v>
      </c>
      <c r="D953">
        <f>E952*'OHL indexes'!E953/'OHL indexes'!B952</f>
        <v>44030.883561140683</v>
      </c>
      <c r="E953">
        <f>Master!I955</f>
        <v>45360.369190261474</v>
      </c>
      <c r="F953" t="str">
        <f t="shared" si="70"/>
        <v/>
      </c>
      <c r="G953" t="str">
        <f t="shared" si="71"/>
        <v/>
      </c>
      <c r="H953" t="str">
        <f t="shared" si="72"/>
        <v/>
      </c>
      <c r="I953" t="str">
        <f t="shared" si="73"/>
        <v/>
      </c>
      <c r="J953" t="str">
        <f t="shared" si="74"/>
        <v/>
      </c>
    </row>
    <row r="954" spans="1:10" x14ac:dyDescent="0.25">
      <c r="A954" s="1">
        <f>'OHL indexes'!A954</f>
        <v>39450</v>
      </c>
      <c r="B954">
        <f>E953*'OHL indexes'!C954/'OHL indexes'!B953</f>
        <v>45698.106464761251</v>
      </c>
      <c r="C954">
        <f>E953*'OHL indexes'!D954/'OHL indexes'!B953</f>
        <v>46063.992836114019</v>
      </c>
      <c r="D954">
        <f>E953*'OHL indexes'!E954/'OHL indexes'!B953</f>
        <v>44544.162128930991</v>
      </c>
      <c r="E954">
        <f>Master!I956</f>
        <v>44978.81485500907</v>
      </c>
      <c r="F954" t="str">
        <f t="shared" si="70"/>
        <v/>
      </c>
      <c r="G954" t="str">
        <f t="shared" si="71"/>
        <v/>
      </c>
      <c r="H954" t="str">
        <f t="shared" si="72"/>
        <v/>
      </c>
      <c r="I954" t="str">
        <f t="shared" si="73"/>
        <v/>
      </c>
      <c r="J954" t="str">
        <f t="shared" si="74"/>
        <v/>
      </c>
    </row>
    <row r="955" spans="1:10" x14ac:dyDescent="0.25">
      <c r="A955" s="1">
        <f>'OHL indexes'!A955</f>
        <v>39451</v>
      </c>
      <c r="B955">
        <f>E954*'OHL indexes'!C955/'OHL indexes'!B954</f>
        <v>45893.86525528819</v>
      </c>
      <c r="C955">
        <f>E954*'OHL indexes'!D955/'OHL indexes'!B954</f>
        <v>47353.782006186098</v>
      </c>
      <c r="D955">
        <f>E954*'OHL indexes'!E955/'OHL indexes'!B954</f>
        <v>45827.314366410828</v>
      </c>
      <c r="E955">
        <f>Master!I957</f>
        <v>46841.03846043384</v>
      </c>
      <c r="F955" t="str">
        <f t="shared" si="70"/>
        <v/>
      </c>
      <c r="G955" t="str">
        <f t="shared" si="71"/>
        <v/>
      </c>
      <c r="H955" t="str">
        <f t="shared" si="72"/>
        <v/>
      </c>
      <c r="I955" t="str">
        <f t="shared" si="73"/>
        <v/>
      </c>
      <c r="J955" t="str">
        <f t="shared" si="74"/>
        <v/>
      </c>
    </row>
    <row r="956" spans="1:10" x14ac:dyDescent="0.25">
      <c r="A956" s="1">
        <f>'OHL indexes'!A956</f>
        <v>39454</v>
      </c>
      <c r="B956">
        <f>E955*'OHL indexes'!C956/'OHL indexes'!B955</f>
        <v>45963.536363422027</v>
      </c>
      <c r="C956">
        <f>E955*'OHL indexes'!D956/'OHL indexes'!B955</f>
        <v>47089.23135357014</v>
      </c>
      <c r="D956">
        <f>E955*'OHL indexes'!E956/'OHL indexes'!B955</f>
        <v>45492.068448358521</v>
      </c>
      <c r="E956">
        <f>Master!I958</f>
        <v>45883.844166644602</v>
      </c>
      <c r="F956" t="str">
        <f t="shared" si="70"/>
        <v/>
      </c>
      <c r="G956" t="str">
        <f t="shared" si="71"/>
        <v/>
      </c>
      <c r="H956" t="str">
        <f t="shared" si="72"/>
        <v/>
      </c>
      <c r="I956" t="str">
        <f t="shared" si="73"/>
        <v/>
      </c>
      <c r="J956" t="str">
        <f t="shared" si="74"/>
        <v/>
      </c>
    </row>
    <row r="957" spans="1:10" x14ac:dyDescent="0.25">
      <c r="A957" s="1">
        <f>'OHL indexes'!A957</f>
        <v>39455</v>
      </c>
      <c r="B957">
        <f>E956*'OHL indexes'!C957/'OHL indexes'!B956</f>
        <v>45323.829705499222</v>
      </c>
      <c r="C957">
        <f>E956*'OHL indexes'!D957/'OHL indexes'!B956</f>
        <v>49044.816554160672</v>
      </c>
      <c r="D957">
        <f>E956*'OHL indexes'!E957/'OHL indexes'!B956</f>
        <v>44210.026552813441</v>
      </c>
      <c r="E957">
        <f>Master!I959</f>
        <v>48126.797647678592</v>
      </c>
      <c r="F957" t="str">
        <f t="shared" si="70"/>
        <v/>
      </c>
      <c r="G957" t="str">
        <f t="shared" si="71"/>
        <v/>
      </c>
      <c r="H957" t="str">
        <f t="shared" si="72"/>
        <v/>
      </c>
      <c r="I957" t="str">
        <f t="shared" si="73"/>
        <v/>
      </c>
      <c r="J957" t="str">
        <f t="shared" si="74"/>
        <v/>
      </c>
    </row>
    <row r="958" spans="1:10" x14ac:dyDescent="0.25">
      <c r="A958" s="1">
        <f>'OHL indexes'!A958</f>
        <v>39456</v>
      </c>
      <c r="B958">
        <f>E957*'OHL indexes'!C958/'OHL indexes'!B957</f>
        <v>47893.622306697929</v>
      </c>
      <c r="C958">
        <f>E957*'OHL indexes'!D958/'OHL indexes'!B957</f>
        <v>49531.011768638251</v>
      </c>
      <c r="D958">
        <f>E957*'OHL indexes'!E958/'OHL indexes'!B957</f>
        <v>46432.41135428095</v>
      </c>
      <c r="E958">
        <f>Master!I960</f>
        <v>47631.436019599525</v>
      </c>
      <c r="F958" t="str">
        <f t="shared" si="70"/>
        <v/>
      </c>
      <c r="G958" t="str">
        <f t="shared" si="71"/>
        <v/>
      </c>
      <c r="H958" t="str">
        <f t="shared" si="72"/>
        <v/>
      </c>
      <c r="I958" t="str">
        <f t="shared" si="73"/>
        <v/>
      </c>
      <c r="J958" t="str">
        <f t="shared" si="74"/>
        <v/>
      </c>
    </row>
    <row r="959" spans="1:10" x14ac:dyDescent="0.25">
      <c r="A959" s="1">
        <f>'OHL indexes'!A959</f>
        <v>39457</v>
      </c>
      <c r="B959">
        <f>E958*'OHL indexes'!C959/'OHL indexes'!B958</f>
        <v>47962.442795448798</v>
      </c>
      <c r="C959">
        <f>E958*'OHL indexes'!D959/'OHL indexes'!B958</f>
        <v>48065.876333344226</v>
      </c>
      <c r="D959">
        <f>E958*'OHL indexes'!E959/'OHL indexes'!B958</f>
        <v>45041.330533472028</v>
      </c>
      <c r="E959">
        <f>Master!I961</f>
        <v>46093.301209456316</v>
      </c>
      <c r="F959" t="str">
        <f t="shared" si="70"/>
        <v/>
      </c>
      <c r="G959" t="str">
        <f t="shared" si="71"/>
        <v/>
      </c>
      <c r="H959" t="str">
        <f t="shared" si="72"/>
        <v/>
      </c>
      <c r="I959" t="str">
        <f t="shared" si="73"/>
        <v/>
      </c>
      <c r="J959" t="str">
        <f t="shared" si="74"/>
        <v/>
      </c>
    </row>
    <row r="960" spans="1:10" x14ac:dyDescent="0.25">
      <c r="A960" s="1">
        <f>'OHL indexes'!A960</f>
        <v>39458</v>
      </c>
      <c r="B960">
        <f>E959*'OHL indexes'!C960/'OHL indexes'!B959</f>
        <v>46660.096673473658</v>
      </c>
      <c r="C960">
        <f>E959*'OHL indexes'!D960/'OHL indexes'!B959</f>
        <v>50175.480098056367</v>
      </c>
      <c r="D960">
        <f>E959*'OHL indexes'!E960/'OHL indexes'!B959</f>
        <v>46210.99856855379</v>
      </c>
      <c r="E960">
        <f>Master!I962</f>
        <v>48230.219541744264</v>
      </c>
      <c r="F960" t="str">
        <f t="shared" si="70"/>
        <v/>
      </c>
      <c r="G960" t="str">
        <f t="shared" si="71"/>
        <v/>
      </c>
      <c r="H960" t="str">
        <f t="shared" si="72"/>
        <v/>
      </c>
      <c r="I960" t="str">
        <f t="shared" si="73"/>
        <v/>
      </c>
      <c r="J960" t="str">
        <f t="shared" si="74"/>
        <v/>
      </c>
    </row>
    <row r="961" spans="1:10" x14ac:dyDescent="0.25">
      <c r="A961" s="1">
        <f>'OHL indexes'!A961</f>
        <v>39461</v>
      </c>
      <c r="B961">
        <f>E960*'OHL indexes'!C961/'OHL indexes'!B960</f>
        <v>47517.561620968117</v>
      </c>
      <c r="C961">
        <f>E960*'OHL indexes'!D961/'OHL indexes'!B960</f>
        <v>47538.156534175323</v>
      </c>
      <c r="D961">
        <f>E960*'OHL indexes'!E961/'OHL indexes'!B960</f>
        <v>45900.685851502087</v>
      </c>
      <c r="E961">
        <f>Master!I963</f>
        <v>46179.964566247676</v>
      </c>
      <c r="F961" t="str">
        <f t="shared" si="70"/>
        <v/>
      </c>
      <c r="G961" t="str">
        <f t="shared" si="71"/>
        <v/>
      </c>
      <c r="H961" t="str">
        <f t="shared" si="72"/>
        <v/>
      </c>
      <c r="I961" t="str">
        <f t="shared" si="73"/>
        <v/>
      </c>
      <c r="J961" t="str">
        <f t="shared" si="74"/>
        <v/>
      </c>
    </row>
    <row r="962" spans="1:10" x14ac:dyDescent="0.25">
      <c r="A962" s="1">
        <f>'OHL indexes'!A962</f>
        <v>39462</v>
      </c>
      <c r="B962">
        <f>E961*'OHL indexes'!C962/'OHL indexes'!B961</f>
        <v>47138.329627665982</v>
      </c>
      <c r="C962">
        <f>E961*'OHL indexes'!D962/'OHL indexes'!B961</f>
        <v>47508.745118986481</v>
      </c>
      <c r="D962">
        <f>E961*'OHL indexes'!E962/'OHL indexes'!B961</f>
        <v>46099.931684959163</v>
      </c>
      <c r="E962">
        <f>Master!I964</f>
        <v>46496.781292878884</v>
      </c>
      <c r="F962" t="str">
        <f t="shared" si="70"/>
        <v/>
      </c>
      <c r="G962" t="str">
        <f t="shared" si="71"/>
        <v/>
      </c>
      <c r="H962" t="str">
        <f t="shared" si="72"/>
        <v/>
      </c>
      <c r="I962" t="str">
        <f t="shared" si="73"/>
        <v/>
      </c>
      <c r="J962" t="str">
        <f t="shared" si="74"/>
        <v/>
      </c>
    </row>
    <row r="963" spans="1:10" x14ac:dyDescent="0.25">
      <c r="A963" s="1">
        <f>'OHL indexes'!A963</f>
        <v>39463</v>
      </c>
      <c r="B963">
        <f>E962*'OHL indexes'!C963/'OHL indexes'!B962</f>
        <v>46791.533489270674</v>
      </c>
      <c r="C963">
        <f>E962*'OHL indexes'!D963/'OHL indexes'!B962</f>
        <v>47399.452194682184</v>
      </c>
      <c r="D963">
        <f>E962*'OHL indexes'!E963/'OHL indexes'!B962</f>
        <v>44488.797759497487</v>
      </c>
      <c r="E963">
        <f>Master!I965</f>
        <v>46039.103863399017</v>
      </c>
      <c r="F963" t="str">
        <f t="shared" si="70"/>
        <v/>
      </c>
      <c r="G963" t="str">
        <f t="shared" si="71"/>
        <v/>
      </c>
      <c r="H963" t="str">
        <f t="shared" si="72"/>
        <v/>
      </c>
      <c r="I963" t="str">
        <f t="shared" si="73"/>
        <v/>
      </c>
      <c r="J963" t="str">
        <f t="shared" si="74"/>
        <v/>
      </c>
    </row>
    <row r="964" spans="1:10" x14ac:dyDescent="0.25">
      <c r="A964" s="1">
        <f>'OHL indexes'!A964</f>
        <v>39464</v>
      </c>
      <c r="B964">
        <f>E963*'OHL indexes'!C964/'OHL indexes'!B963</f>
        <v>46032.406145137582</v>
      </c>
      <c r="C964">
        <f>E963*'OHL indexes'!D964/'OHL indexes'!B963</f>
        <v>49801.308818785175</v>
      </c>
      <c r="D964">
        <f>E963*'OHL indexes'!E964/'OHL indexes'!B963</f>
        <v>45485.618171833579</v>
      </c>
      <c r="E964">
        <f>Master!I966</f>
        <v>49656.682743751982</v>
      </c>
      <c r="F964" t="str">
        <f t="shared" si="70"/>
        <v/>
      </c>
      <c r="G964" t="str">
        <f t="shared" si="71"/>
        <v/>
      </c>
      <c r="H964" t="str">
        <f t="shared" si="72"/>
        <v/>
      </c>
      <c r="I964" t="str">
        <f t="shared" si="73"/>
        <v/>
      </c>
      <c r="J964" t="str">
        <f t="shared" si="74"/>
        <v/>
      </c>
    </row>
    <row r="965" spans="1:10" x14ac:dyDescent="0.25">
      <c r="A965" s="1">
        <f>'OHL indexes'!A965</f>
        <v>39465</v>
      </c>
      <c r="B965">
        <f>E964*'OHL indexes'!C965/'OHL indexes'!B964</f>
        <v>48176.970500621253</v>
      </c>
      <c r="C965">
        <f>E964*'OHL indexes'!D965/'OHL indexes'!B964</f>
        <v>51055.959493296243</v>
      </c>
      <c r="D965">
        <f>E964*'OHL indexes'!E965/'OHL indexes'!B964</f>
        <v>47508.336682541893</v>
      </c>
      <c r="E965">
        <f>Master!I967</f>
        <v>50127.268211596784</v>
      </c>
      <c r="F965" t="str">
        <f t="shared" si="70"/>
        <v/>
      </c>
      <c r="G965" t="str">
        <f t="shared" si="71"/>
        <v/>
      </c>
      <c r="H965" t="str">
        <f t="shared" si="72"/>
        <v/>
      </c>
      <c r="I965" t="str">
        <f t="shared" si="73"/>
        <v/>
      </c>
      <c r="J965" t="str">
        <f t="shared" si="74"/>
        <v/>
      </c>
    </row>
    <row r="966" spans="1:10" x14ac:dyDescent="0.25">
      <c r="A966" s="1">
        <f>'OHL indexes'!A966</f>
        <v>39469</v>
      </c>
      <c r="B966">
        <f>E965*'OHL indexes'!C966/'OHL indexes'!B965</f>
        <v>61695.226512488145</v>
      </c>
      <c r="C966">
        <f>E965*'OHL indexes'!D966/'OHL indexes'!B965</f>
        <v>62540.621498525914</v>
      </c>
      <c r="D966">
        <f>E965*'OHL indexes'!E966/'OHL indexes'!B965</f>
        <v>49880.69656500531</v>
      </c>
      <c r="E966">
        <f>Master!I968</f>
        <v>50837.31720551449</v>
      </c>
      <c r="F966" t="str">
        <f t="shared" ref="F966:F1029" si="75">IF(AND(B966&lt;D966,ABS(D966/B966-1)&gt;E$1),D966/B966-1,"")</f>
        <v/>
      </c>
      <c r="G966" t="str">
        <f t="shared" ref="G966:G1029" si="76">IF(AND(B966&gt;C966,ABS(C966/B966-1)&gt;E$1),C966/B966-1,"")</f>
        <v/>
      </c>
      <c r="H966" t="str">
        <f t="shared" ref="H966:H1029" si="77">IF(AND(D966&gt;C966,ABS(D966/C966-1)&gt;E$1),D966/C966-1,"")</f>
        <v/>
      </c>
      <c r="I966" t="str">
        <f t="shared" ref="I966:I1029" si="78">IF(AND(E966&lt;D966,ABS(D966/E966-1)&gt;E$1),D966/E966-1,"")</f>
        <v/>
      </c>
      <c r="J966" t="str">
        <f t="shared" ref="J966:J1029" si="79">IF(AND(E966&gt;C966,ABS(C966/E966-1)&gt;E$1),C966/E966-1,"")</f>
        <v/>
      </c>
    </row>
    <row r="967" spans="1:10" x14ac:dyDescent="0.25">
      <c r="A967" s="1">
        <f>'OHL indexes'!A967</f>
        <v>39470</v>
      </c>
      <c r="B967">
        <f>E966*'OHL indexes'!C967/'OHL indexes'!B966</f>
        <v>57343.111466082373</v>
      </c>
      <c r="C967">
        <f>E966*'OHL indexes'!D967/'OHL indexes'!B966</f>
        <v>57709.681744339498</v>
      </c>
      <c r="D967">
        <f>E966*'OHL indexes'!E967/'OHL indexes'!B966</f>
        <v>48321.767972987829</v>
      </c>
      <c r="E967">
        <f>Master!I969</f>
        <v>48463.511062643891</v>
      </c>
      <c r="F967" t="str">
        <f t="shared" si="75"/>
        <v/>
      </c>
      <c r="G967" t="str">
        <f t="shared" si="76"/>
        <v/>
      </c>
      <c r="H967" t="str">
        <f t="shared" si="77"/>
        <v/>
      </c>
      <c r="I967" t="str">
        <f t="shared" si="78"/>
        <v/>
      </c>
      <c r="J967" t="str">
        <f t="shared" si="79"/>
        <v/>
      </c>
    </row>
    <row r="968" spans="1:10" x14ac:dyDescent="0.25">
      <c r="A968" s="1">
        <f>'OHL indexes'!A968</f>
        <v>39471</v>
      </c>
      <c r="B968">
        <f>E967*'OHL indexes'!C968/'OHL indexes'!B967</f>
        <v>47872.144390318914</v>
      </c>
      <c r="C968">
        <f>E967*'OHL indexes'!D968/'OHL indexes'!B967</f>
        <v>48982.434134525654</v>
      </c>
      <c r="D968">
        <f>E967*'OHL indexes'!E968/'OHL indexes'!B967</f>
        <v>47309.418060433134</v>
      </c>
      <c r="E968">
        <f>Master!I970</f>
        <v>48525.338679203291</v>
      </c>
      <c r="F968" t="str">
        <f t="shared" si="75"/>
        <v/>
      </c>
      <c r="G968" t="str">
        <f t="shared" si="76"/>
        <v/>
      </c>
      <c r="H968" t="str">
        <f t="shared" si="77"/>
        <v/>
      </c>
      <c r="I968" t="str">
        <f t="shared" si="78"/>
        <v/>
      </c>
      <c r="J968" t="str">
        <f t="shared" si="79"/>
        <v/>
      </c>
    </row>
    <row r="969" spans="1:10" x14ac:dyDescent="0.25">
      <c r="A969" s="1">
        <f>'OHL indexes'!A969</f>
        <v>39472</v>
      </c>
      <c r="B969">
        <f>E968*'OHL indexes'!C969/'OHL indexes'!B968</f>
        <v>47495.614482952995</v>
      </c>
      <c r="C969">
        <f>E968*'OHL indexes'!D969/'OHL indexes'!B968</f>
        <v>49479.101049724042</v>
      </c>
      <c r="D969">
        <f>E968*'OHL indexes'!E969/'OHL indexes'!B968</f>
        <v>47333.558698568901</v>
      </c>
      <c r="E969">
        <f>Master!I971</f>
        <v>49192.446450137177</v>
      </c>
      <c r="F969" t="str">
        <f t="shared" si="75"/>
        <v/>
      </c>
      <c r="G969" t="str">
        <f t="shared" si="76"/>
        <v/>
      </c>
      <c r="H969" t="str">
        <f t="shared" si="77"/>
        <v/>
      </c>
      <c r="I969" t="str">
        <f t="shared" si="78"/>
        <v/>
      </c>
      <c r="J969" t="str">
        <f t="shared" si="79"/>
        <v/>
      </c>
    </row>
    <row r="970" spans="1:10" x14ac:dyDescent="0.25">
      <c r="A970" s="1">
        <f>'OHL indexes'!A970</f>
        <v>39475</v>
      </c>
      <c r="B970">
        <f>E969*'OHL indexes'!C970/'OHL indexes'!B969</f>
        <v>49276.989034415856</v>
      </c>
      <c r="C970">
        <f>E969*'OHL indexes'!D970/'OHL indexes'!B969</f>
        <v>52288.479897455392</v>
      </c>
      <c r="D970">
        <f>E969*'OHL indexes'!E970/'OHL indexes'!B969</f>
        <v>48029.95674580778</v>
      </c>
      <c r="E970">
        <f>Master!I972</f>
        <v>48195.964562349604</v>
      </c>
      <c r="F970" t="str">
        <f t="shared" si="75"/>
        <v/>
      </c>
      <c r="G970" t="str">
        <f t="shared" si="76"/>
        <v/>
      </c>
      <c r="H970" t="str">
        <f t="shared" si="77"/>
        <v/>
      </c>
      <c r="I970" t="str">
        <f t="shared" si="78"/>
        <v/>
      </c>
      <c r="J970" t="str">
        <f t="shared" si="79"/>
        <v/>
      </c>
    </row>
    <row r="971" spans="1:10" x14ac:dyDescent="0.25">
      <c r="A971" s="1">
        <f>'OHL indexes'!A971</f>
        <v>39476</v>
      </c>
      <c r="B971">
        <f>E970*'OHL indexes'!C971/'OHL indexes'!B970</f>
        <v>47743.809540428345</v>
      </c>
      <c r="C971">
        <f>E970*'OHL indexes'!D971/'OHL indexes'!B970</f>
        <v>48792.062221881497</v>
      </c>
      <c r="D971">
        <f>E970*'OHL indexes'!E971/'OHL indexes'!B970</f>
        <v>47469.471350027459</v>
      </c>
      <c r="E971">
        <f>Master!I973</f>
        <v>48223.328082549357</v>
      </c>
      <c r="F971" t="str">
        <f t="shared" si="75"/>
        <v/>
      </c>
      <c r="G971" t="str">
        <f t="shared" si="76"/>
        <v/>
      </c>
      <c r="H971" t="str">
        <f t="shared" si="77"/>
        <v/>
      </c>
      <c r="I971" t="str">
        <f t="shared" si="78"/>
        <v/>
      </c>
      <c r="J971" t="str">
        <f t="shared" si="79"/>
        <v/>
      </c>
    </row>
    <row r="972" spans="1:10" x14ac:dyDescent="0.25">
      <c r="A972" s="1">
        <f>'OHL indexes'!A972</f>
        <v>39477</v>
      </c>
      <c r="B972">
        <f>E971*'OHL indexes'!C972/'OHL indexes'!B971</f>
        <v>48210.604504103663</v>
      </c>
      <c r="C972">
        <f>E971*'OHL indexes'!D972/'OHL indexes'!B971</f>
        <v>48770.454919115196</v>
      </c>
      <c r="D972">
        <f>E971*'OHL indexes'!E972/'OHL indexes'!B971</f>
        <v>46272.342657907058</v>
      </c>
      <c r="E972">
        <f>Master!I974</f>
        <v>48340.646880743014</v>
      </c>
      <c r="F972" t="str">
        <f t="shared" si="75"/>
        <v/>
      </c>
      <c r="G972" t="str">
        <f t="shared" si="76"/>
        <v/>
      </c>
      <c r="H972" t="str">
        <f t="shared" si="77"/>
        <v/>
      </c>
      <c r="I972" t="str">
        <f t="shared" si="78"/>
        <v/>
      </c>
      <c r="J972" t="str">
        <f t="shared" si="79"/>
        <v/>
      </c>
    </row>
    <row r="973" spans="1:10" x14ac:dyDescent="0.25">
      <c r="A973" s="1">
        <f>'OHL indexes'!A973</f>
        <v>39478</v>
      </c>
      <c r="B973">
        <f>E972*'OHL indexes'!C973/'OHL indexes'!B972</f>
        <v>49250.940637980057</v>
      </c>
      <c r="C973">
        <f>E972*'OHL indexes'!D973/'OHL indexes'!B972</f>
        <v>49627.96548464294</v>
      </c>
      <c r="D973">
        <f>E972*'OHL indexes'!E973/'OHL indexes'!B972</f>
        <v>46508.172217293017</v>
      </c>
      <c r="E973">
        <f>Master!I975</f>
        <v>47620.850152176972</v>
      </c>
      <c r="F973" t="str">
        <f t="shared" si="75"/>
        <v/>
      </c>
      <c r="G973" t="str">
        <f t="shared" si="76"/>
        <v/>
      </c>
      <c r="H973" t="str">
        <f t="shared" si="77"/>
        <v/>
      </c>
      <c r="I973" t="str">
        <f t="shared" si="78"/>
        <v/>
      </c>
      <c r="J973" t="str">
        <f t="shared" si="79"/>
        <v/>
      </c>
    </row>
    <row r="974" spans="1:10" x14ac:dyDescent="0.25">
      <c r="A974" s="1">
        <f>'OHL indexes'!A974</f>
        <v>39479</v>
      </c>
      <c r="B974">
        <f>E973*'OHL indexes'!C974/'OHL indexes'!B973</f>
        <v>46919.856028979688</v>
      </c>
      <c r="C974">
        <f>E973*'OHL indexes'!D974/'OHL indexes'!B973</f>
        <v>47293.721721813017</v>
      </c>
      <c r="D974">
        <f>E973*'OHL indexes'!E974/'OHL indexes'!B973</f>
        <v>45863.695006767433</v>
      </c>
      <c r="E974">
        <f>Master!I976</f>
        <v>46370.377326704205</v>
      </c>
      <c r="F974" t="str">
        <f t="shared" si="75"/>
        <v/>
      </c>
      <c r="G974" t="str">
        <f t="shared" si="76"/>
        <v/>
      </c>
      <c r="H974" t="str">
        <f t="shared" si="77"/>
        <v/>
      </c>
      <c r="I974" t="str">
        <f t="shared" si="78"/>
        <v/>
      </c>
      <c r="J974" t="str">
        <f t="shared" si="79"/>
        <v/>
      </c>
    </row>
    <row r="975" spans="1:10" x14ac:dyDescent="0.25">
      <c r="A975" s="1">
        <f>'OHL indexes'!A975</f>
        <v>39482</v>
      </c>
      <c r="B975">
        <f>E974*'OHL indexes'!C975/'OHL indexes'!B974</f>
        <v>46565.915936994403</v>
      </c>
      <c r="C975">
        <f>E974*'OHL indexes'!D975/'OHL indexes'!B974</f>
        <v>48055.431462910594</v>
      </c>
      <c r="D975">
        <f>E974*'OHL indexes'!E975/'OHL indexes'!B974</f>
        <v>46326.168879213677</v>
      </c>
      <c r="E975">
        <f>Master!I977</f>
        <v>48025.261139012844</v>
      </c>
      <c r="F975" t="str">
        <f t="shared" si="75"/>
        <v/>
      </c>
      <c r="G975" t="str">
        <f t="shared" si="76"/>
        <v/>
      </c>
      <c r="H975" t="str">
        <f t="shared" si="77"/>
        <v/>
      </c>
      <c r="I975" t="str">
        <f t="shared" si="78"/>
        <v/>
      </c>
      <c r="J975" t="str">
        <f t="shared" si="79"/>
        <v/>
      </c>
    </row>
    <row r="976" spans="1:10" x14ac:dyDescent="0.25">
      <c r="A976" s="1">
        <f>'OHL indexes'!A976</f>
        <v>39483</v>
      </c>
      <c r="B976">
        <f>E975*'OHL indexes'!C976/'OHL indexes'!B975</f>
        <v>48604.556176953614</v>
      </c>
      <c r="C976">
        <f>E975*'OHL indexes'!D976/'OHL indexes'!B975</f>
        <v>51196.494318452715</v>
      </c>
      <c r="D976">
        <f>E975*'OHL indexes'!E976/'OHL indexes'!B975</f>
        <v>48604.556176953614</v>
      </c>
      <c r="E976">
        <f>Master!I978</f>
        <v>50740.585434670502</v>
      </c>
      <c r="F976" t="str">
        <f t="shared" si="75"/>
        <v/>
      </c>
      <c r="G976" t="str">
        <f t="shared" si="76"/>
        <v/>
      </c>
      <c r="H976" t="str">
        <f t="shared" si="77"/>
        <v/>
      </c>
      <c r="I976" t="str">
        <f t="shared" si="78"/>
        <v/>
      </c>
      <c r="J976" t="str">
        <f t="shared" si="79"/>
        <v/>
      </c>
    </row>
    <row r="977" spans="1:10" x14ac:dyDescent="0.25">
      <c r="A977" s="1">
        <f>'OHL indexes'!A977</f>
        <v>39484</v>
      </c>
      <c r="B977">
        <f>E976*'OHL indexes'!C977/'OHL indexes'!B976</f>
        <v>50490.285435239719</v>
      </c>
      <c r="C977">
        <f>E976*'OHL indexes'!D977/'OHL indexes'!B976</f>
        <v>52616.963790447924</v>
      </c>
      <c r="D977">
        <f>E976*'OHL indexes'!E977/'OHL indexes'!B976</f>
        <v>49851.771905894064</v>
      </c>
      <c r="E977">
        <f>Master!I979</f>
        <v>52097.818716126079</v>
      </c>
      <c r="F977" t="str">
        <f t="shared" si="75"/>
        <v/>
      </c>
      <c r="G977" t="str">
        <f t="shared" si="76"/>
        <v/>
      </c>
      <c r="H977" t="str">
        <f t="shared" si="77"/>
        <v/>
      </c>
      <c r="I977" t="str">
        <f t="shared" si="78"/>
        <v/>
      </c>
      <c r="J977" t="str">
        <f t="shared" si="79"/>
        <v/>
      </c>
    </row>
    <row r="978" spans="1:10" x14ac:dyDescent="0.25">
      <c r="A978" s="1">
        <f>'OHL indexes'!A978</f>
        <v>39485</v>
      </c>
      <c r="B978">
        <f>E977*'OHL indexes'!C978/'OHL indexes'!B977</f>
        <v>52227.356150148706</v>
      </c>
      <c r="C978">
        <f>E977*'OHL indexes'!D978/'OHL indexes'!B977</f>
        <v>52904.853325589953</v>
      </c>
      <c r="D978">
        <f>E977*'OHL indexes'!E978/'OHL indexes'!B977</f>
        <v>50706.171019561843</v>
      </c>
      <c r="E978">
        <f>Master!I980</f>
        <v>51312.369423969722</v>
      </c>
      <c r="F978" t="str">
        <f t="shared" si="75"/>
        <v/>
      </c>
      <c r="G978" t="str">
        <f t="shared" si="76"/>
        <v/>
      </c>
      <c r="H978" t="str">
        <f t="shared" si="77"/>
        <v/>
      </c>
      <c r="I978" t="str">
        <f t="shared" si="78"/>
        <v/>
      </c>
      <c r="J978" t="str">
        <f t="shared" si="79"/>
        <v/>
      </c>
    </row>
    <row r="979" spans="1:10" x14ac:dyDescent="0.25">
      <c r="A979" s="1">
        <f>'OHL indexes'!A979</f>
        <v>39486</v>
      </c>
      <c r="B979">
        <f>E978*'OHL indexes'!C979/'OHL indexes'!B978</f>
        <v>51501.684261308728</v>
      </c>
      <c r="C979">
        <f>E978*'OHL indexes'!D979/'OHL indexes'!B978</f>
        <v>52913.853451534</v>
      </c>
      <c r="D979">
        <f>E978*'OHL indexes'!E979/'OHL indexes'!B978</f>
        <v>50909.866405663422</v>
      </c>
      <c r="E979">
        <f>Master!I981</f>
        <v>52226.739281520327</v>
      </c>
      <c r="F979" t="str">
        <f t="shared" si="75"/>
        <v/>
      </c>
      <c r="G979" t="str">
        <f t="shared" si="76"/>
        <v/>
      </c>
      <c r="H979" t="str">
        <f t="shared" si="77"/>
        <v/>
      </c>
      <c r="I979" t="str">
        <f t="shared" si="78"/>
        <v/>
      </c>
      <c r="J979" t="str">
        <f t="shared" si="79"/>
        <v/>
      </c>
    </row>
    <row r="980" spans="1:10" x14ac:dyDescent="0.25">
      <c r="A980" s="1">
        <f>'OHL indexes'!A980</f>
        <v>39489</v>
      </c>
      <c r="B980">
        <f>E979*'OHL indexes'!C980/'OHL indexes'!B979</f>
        <v>51854.456399655661</v>
      </c>
      <c r="C980">
        <f>E979*'OHL indexes'!D980/'OHL indexes'!B979</f>
        <v>53135.239115665878</v>
      </c>
      <c r="D980">
        <f>E979*'OHL indexes'!E980/'OHL indexes'!B979</f>
        <v>50457.556417150539</v>
      </c>
      <c r="E980">
        <f>Master!I982</f>
        <v>51056.980316761656</v>
      </c>
      <c r="F980" t="str">
        <f t="shared" si="75"/>
        <v/>
      </c>
      <c r="G980" t="str">
        <f t="shared" si="76"/>
        <v/>
      </c>
      <c r="H980" t="str">
        <f t="shared" si="77"/>
        <v/>
      </c>
      <c r="I980" t="str">
        <f t="shared" si="78"/>
        <v/>
      </c>
      <c r="J980" t="str">
        <f t="shared" si="79"/>
        <v/>
      </c>
    </row>
    <row r="981" spans="1:10" x14ac:dyDescent="0.25">
      <c r="A981" s="1">
        <f>'OHL indexes'!A981</f>
        <v>39490</v>
      </c>
      <c r="B981">
        <f>E980*'OHL indexes'!C981/'OHL indexes'!B980</f>
        <v>50280.407792792692</v>
      </c>
      <c r="C981">
        <f>E980*'OHL indexes'!D981/'OHL indexes'!B980</f>
        <v>50991.982995254977</v>
      </c>
      <c r="D981">
        <f>E980*'OHL indexes'!E981/'OHL indexes'!B980</f>
        <v>49108.71298110007</v>
      </c>
      <c r="E981">
        <f>Master!I983</f>
        <v>50393.562644516722</v>
      </c>
      <c r="F981" t="str">
        <f t="shared" si="75"/>
        <v/>
      </c>
      <c r="G981" t="str">
        <f t="shared" si="76"/>
        <v/>
      </c>
      <c r="H981" t="str">
        <f t="shared" si="77"/>
        <v/>
      </c>
      <c r="I981" t="str">
        <f t="shared" si="78"/>
        <v/>
      </c>
      <c r="J981" t="str">
        <f t="shared" si="79"/>
        <v/>
      </c>
    </row>
    <row r="982" spans="1:10" x14ac:dyDescent="0.25">
      <c r="A982" s="1">
        <f>'OHL indexes'!A982</f>
        <v>39491</v>
      </c>
      <c r="B982">
        <f>E981*'OHL indexes'!C982/'OHL indexes'!B981</f>
        <v>49271.632980945258</v>
      </c>
      <c r="C982">
        <f>E981*'OHL indexes'!D982/'OHL indexes'!B981</f>
        <v>50175.339999891956</v>
      </c>
      <c r="D982">
        <f>E981*'OHL indexes'!E982/'OHL indexes'!B981</f>
        <v>48099.20867473117</v>
      </c>
      <c r="E982">
        <f>Master!I984</f>
        <v>48643.750937288278</v>
      </c>
      <c r="F982" t="str">
        <f t="shared" si="75"/>
        <v/>
      </c>
      <c r="G982" t="str">
        <f t="shared" si="76"/>
        <v/>
      </c>
      <c r="H982" t="str">
        <f t="shared" si="77"/>
        <v/>
      </c>
      <c r="I982" t="str">
        <f t="shared" si="78"/>
        <v/>
      </c>
      <c r="J982" t="str">
        <f t="shared" si="79"/>
        <v/>
      </c>
    </row>
    <row r="983" spans="1:10" x14ac:dyDescent="0.25">
      <c r="A983" s="1">
        <f>'OHL indexes'!A983</f>
        <v>39492</v>
      </c>
      <c r="B983">
        <f>E982*'OHL indexes'!C983/'OHL indexes'!B982</f>
        <v>47958.866415986507</v>
      </c>
      <c r="C983">
        <f>E982*'OHL indexes'!D983/'OHL indexes'!B982</f>
        <v>49594.022298206713</v>
      </c>
      <c r="D983">
        <f>E982*'OHL indexes'!E983/'OHL indexes'!B982</f>
        <v>47958.866415986507</v>
      </c>
      <c r="E983">
        <f>Master!I985</f>
        <v>49327.051753133266</v>
      </c>
      <c r="F983" t="str">
        <f t="shared" si="75"/>
        <v/>
      </c>
      <c r="G983" t="str">
        <f t="shared" si="76"/>
        <v/>
      </c>
      <c r="H983" t="str">
        <f t="shared" si="77"/>
        <v/>
      </c>
      <c r="I983" t="str">
        <f t="shared" si="78"/>
        <v/>
      </c>
      <c r="J983" t="str">
        <f t="shared" si="79"/>
        <v/>
      </c>
    </row>
    <row r="984" spans="1:10" x14ac:dyDescent="0.25">
      <c r="A984" s="1">
        <f>'OHL indexes'!A984</f>
        <v>39493</v>
      </c>
      <c r="B984">
        <f>E983*'OHL indexes'!C984/'OHL indexes'!B983</f>
        <v>50396.548976201389</v>
      </c>
      <c r="C984">
        <f>E983*'OHL indexes'!D984/'OHL indexes'!B983</f>
        <v>51049.040312121346</v>
      </c>
      <c r="D984">
        <f>E983*'OHL indexes'!E984/'OHL indexes'!B983</f>
        <v>48637.745770909249</v>
      </c>
      <c r="E984">
        <f>Master!I986</f>
        <v>48861.423831019187</v>
      </c>
      <c r="F984" t="str">
        <f t="shared" si="75"/>
        <v/>
      </c>
      <c r="G984" t="str">
        <f t="shared" si="76"/>
        <v/>
      </c>
      <c r="H984" t="str">
        <f t="shared" si="77"/>
        <v/>
      </c>
      <c r="I984" t="str">
        <f t="shared" si="78"/>
        <v/>
      </c>
      <c r="J984" t="str">
        <f t="shared" si="79"/>
        <v/>
      </c>
    </row>
    <row r="985" spans="1:10" x14ac:dyDescent="0.25">
      <c r="A985" s="1">
        <f>'OHL indexes'!A985</f>
        <v>39497</v>
      </c>
      <c r="B985">
        <f>E984*'OHL indexes'!C985/'OHL indexes'!B984</f>
        <v>47975.775164869156</v>
      </c>
      <c r="C985">
        <f>E984*'OHL indexes'!D985/'OHL indexes'!B984</f>
        <v>49181.765665032552</v>
      </c>
      <c r="D985">
        <f>E984*'OHL indexes'!E985/'OHL indexes'!B984</f>
        <v>47184.344304075232</v>
      </c>
      <c r="E985">
        <f>Master!I987</f>
        <v>48265.970429875473</v>
      </c>
      <c r="F985" t="str">
        <f t="shared" si="75"/>
        <v/>
      </c>
      <c r="G985" t="str">
        <f t="shared" si="76"/>
        <v/>
      </c>
      <c r="H985" t="str">
        <f t="shared" si="77"/>
        <v/>
      </c>
      <c r="I985" t="str">
        <f t="shared" si="78"/>
        <v/>
      </c>
      <c r="J985" t="str">
        <f t="shared" si="79"/>
        <v/>
      </c>
    </row>
    <row r="986" spans="1:10" x14ac:dyDescent="0.25">
      <c r="A986" s="1">
        <f>'OHL indexes'!A986</f>
        <v>39498</v>
      </c>
      <c r="B986">
        <f>E985*'OHL indexes'!C986/'OHL indexes'!B985</f>
        <v>49499.765077514334</v>
      </c>
      <c r="C986">
        <f>E985*'OHL indexes'!D986/'OHL indexes'!B985</f>
        <v>50232.85863757701</v>
      </c>
      <c r="D986">
        <f>E985*'OHL indexes'!E986/'OHL indexes'!B985</f>
        <v>47955.766126795934</v>
      </c>
      <c r="E986">
        <f>Master!I988</f>
        <v>47954.599084346024</v>
      </c>
      <c r="F986" t="str">
        <f t="shared" si="75"/>
        <v/>
      </c>
      <c r="G986" t="str">
        <f t="shared" si="76"/>
        <v/>
      </c>
      <c r="H986" t="str">
        <f t="shared" si="77"/>
        <v/>
      </c>
      <c r="I986" t="str">
        <f t="shared" si="78"/>
        <v/>
      </c>
      <c r="J986" t="str">
        <f t="shared" si="79"/>
        <v/>
      </c>
    </row>
    <row r="987" spans="1:10" x14ac:dyDescent="0.25">
      <c r="A987" s="1">
        <f>'OHL indexes'!A987</f>
        <v>39499</v>
      </c>
      <c r="B987">
        <f>E986*'OHL indexes'!C987/'OHL indexes'!B986</f>
        <v>47872.934604655871</v>
      </c>
      <c r="C987">
        <f>E986*'OHL indexes'!D987/'OHL indexes'!B986</f>
        <v>48809.828177696443</v>
      </c>
      <c r="D987">
        <f>E986*'OHL indexes'!E987/'OHL indexes'!B986</f>
        <v>46870.533240196382</v>
      </c>
      <c r="E987">
        <f>Master!I989</f>
        <v>47912.398021061606</v>
      </c>
      <c r="F987" t="str">
        <f t="shared" si="75"/>
        <v/>
      </c>
      <c r="G987" t="str">
        <f t="shared" si="76"/>
        <v/>
      </c>
      <c r="H987" t="str">
        <f t="shared" si="77"/>
        <v/>
      </c>
      <c r="I987" t="str">
        <f t="shared" si="78"/>
        <v/>
      </c>
      <c r="J987" t="str">
        <f t="shared" si="79"/>
        <v/>
      </c>
    </row>
    <row r="988" spans="1:10" x14ac:dyDescent="0.25">
      <c r="A988" s="1">
        <f>'OHL indexes'!A988</f>
        <v>39500</v>
      </c>
      <c r="B988">
        <f>E987*'OHL indexes'!C988/'OHL indexes'!B987</f>
        <v>48302.759747300617</v>
      </c>
      <c r="C988">
        <f>E987*'OHL indexes'!D988/'OHL indexes'!B987</f>
        <v>49500.774242733401</v>
      </c>
      <c r="D988">
        <f>E987*'OHL indexes'!E988/'OHL indexes'!B987</f>
        <v>46641.699634950208</v>
      </c>
      <c r="E988">
        <f>Master!I990</f>
        <v>46858.862685598302</v>
      </c>
      <c r="F988" t="str">
        <f t="shared" si="75"/>
        <v/>
      </c>
      <c r="G988" t="str">
        <f t="shared" si="76"/>
        <v/>
      </c>
      <c r="H988" t="str">
        <f t="shared" si="77"/>
        <v/>
      </c>
      <c r="I988" t="str">
        <f t="shared" si="78"/>
        <v/>
      </c>
      <c r="J988" t="str">
        <f t="shared" si="79"/>
        <v/>
      </c>
    </row>
    <row r="989" spans="1:10" x14ac:dyDescent="0.25">
      <c r="A989" s="1">
        <f>'OHL indexes'!A989</f>
        <v>39503</v>
      </c>
      <c r="B989">
        <f>E988*'OHL indexes'!C989/'OHL indexes'!B988</f>
        <v>47125.41561727324</v>
      </c>
      <c r="C989">
        <f>E988*'OHL indexes'!D989/'OHL indexes'!B988</f>
        <v>47675.577810678056</v>
      </c>
      <c r="D989">
        <f>E988*'OHL indexes'!E989/'OHL indexes'!B988</f>
        <v>45615.836477755642</v>
      </c>
      <c r="E989">
        <f>Master!I991</f>
        <v>45620.217096349639</v>
      </c>
      <c r="F989" t="str">
        <f t="shared" si="75"/>
        <v/>
      </c>
      <c r="G989" t="str">
        <f t="shared" si="76"/>
        <v/>
      </c>
      <c r="H989" t="str">
        <f t="shared" si="77"/>
        <v/>
      </c>
      <c r="I989" t="str">
        <f t="shared" si="78"/>
        <v/>
      </c>
      <c r="J989" t="str">
        <f t="shared" si="79"/>
        <v/>
      </c>
    </row>
    <row r="990" spans="1:10" x14ac:dyDescent="0.25">
      <c r="A990" s="1">
        <f>'OHL indexes'!A990</f>
        <v>39504</v>
      </c>
      <c r="B990">
        <f>E989*'OHL indexes'!C990/'OHL indexes'!B989</f>
        <v>45744.046182417005</v>
      </c>
      <c r="C990">
        <f>E989*'OHL indexes'!D990/'OHL indexes'!B989</f>
        <v>46022.206586402521</v>
      </c>
      <c r="D990">
        <f>E989*'OHL indexes'!E990/'OHL indexes'!B989</f>
        <v>44157.625686827247</v>
      </c>
      <c r="E990">
        <f>Master!I992</f>
        <v>44889.678248743665</v>
      </c>
      <c r="F990" t="str">
        <f t="shared" si="75"/>
        <v/>
      </c>
      <c r="G990" t="str">
        <f t="shared" si="76"/>
        <v/>
      </c>
      <c r="H990" t="str">
        <f t="shared" si="77"/>
        <v/>
      </c>
      <c r="I990" t="str">
        <f t="shared" si="78"/>
        <v/>
      </c>
      <c r="J990" t="str">
        <f t="shared" si="79"/>
        <v/>
      </c>
    </row>
    <row r="991" spans="1:10" x14ac:dyDescent="0.25">
      <c r="A991" s="1">
        <f>'OHL indexes'!A991</f>
        <v>39505</v>
      </c>
      <c r="B991">
        <f>E990*'OHL indexes'!C991/'OHL indexes'!B990</f>
        <v>45459.840451316857</v>
      </c>
      <c r="C991">
        <f>E990*'OHL indexes'!D991/'OHL indexes'!B990</f>
        <v>45868.640759081711</v>
      </c>
      <c r="D991">
        <f>E990*'OHL indexes'!E991/'OHL indexes'!B990</f>
        <v>44483.572487712918</v>
      </c>
      <c r="E991">
        <f>Master!I993</f>
        <v>45265.108669023168</v>
      </c>
      <c r="F991" t="str">
        <f t="shared" si="75"/>
        <v/>
      </c>
      <c r="G991" t="str">
        <f t="shared" si="76"/>
        <v/>
      </c>
      <c r="H991" t="str">
        <f t="shared" si="77"/>
        <v/>
      </c>
      <c r="I991" t="str">
        <f t="shared" si="78"/>
        <v/>
      </c>
      <c r="J991" t="str">
        <f t="shared" si="79"/>
        <v/>
      </c>
    </row>
    <row r="992" spans="1:10" x14ac:dyDescent="0.25">
      <c r="A992" s="1">
        <f>'OHL indexes'!A992</f>
        <v>39506</v>
      </c>
      <c r="B992">
        <f>E991*'OHL indexes'!C992/'OHL indexes'!B991</f>
        <v>45453.165297352345</v>
      </c>
      <c r="C992">
        <f>E991*'OHL indexes'!D992/'OHL indexes'!B991</f>
        <v>47039.106938748038</v>
      </c>
      <c r="D992">
        <f>E991*'OHL indexes'!E992/'OHL indexes'!B991</f>
        <v>45365.40683288889</v>
      </c>
      <c r="E992">
        <f>Master!I994</f>
        <v>46551.744455292712</v>
      </c>
      <c r="F992" t="str">
        <f t="shared" si="75"/>
        <v/>
      </c>
      <c r="G992" t="str">
        <f t="shared" si="76"/>
        <v/>
      </c>
      <c r="H992" t="str">
        <f t="shared" si="77"/>
        <v/>
      </c>
      <c r="I992" t="str">
        <f t="shared" si="78"/>
        <v/>
      </c>
      <c r="J992" t="str">
        <f t="shared" si="79"/>
        <v/>
      </c>
    </row>
    <row r="993" spans="1:10" x14ac:dyDescent="0.25">
      <c r="A993" s="1">
        <f>'OHL indexes'!A993</f>
        <v>39507</v>
      </c>
      <c r="B993">
        <f>E992*'OHL indexes'!C993/'OHL indexes'!B992</f>
        <v>47180.676614066775</v>
      </c>
      <c r="C993">
        <f>E992*'OHL indexes'!D993/'OHL indexes'!B992</f>
        <v>50016.690876294815</v>
      </c>
      <c r="D993">
        <f>E992*'OHL indexes'!E993/'OHL indexes'!B992</f>
        <v>46858.603346225427</v>
      </c>
      <c r="E993">
        <f>Master!I995</f>
        <v>49222.956671682296</v>
      </c>
      <c r="F993" t="str">
        <f t="shared" si="75"/>
        <v/>
      </c>
      <c r="G993" t="str">
        <f t="shared" si="76"/>
        <v/>
      </c>
      <c r="H993" t="str">
        <f t="shared" si="77"/>
        <v/>
      </c>
      <c r="I993" t="str">
        <f t="shared" si="78"/>
        <v/>
      </c>
      <c r="J993" t="str">
        <f t="shared" si="79"/>
        <v/>
      </c>
    </row>
    <row r="994" spans="1:10" x14ac:dyDescent="0.25">
      <c r="A994" s="1">
        <f>'OHL indexes'!A994</f>
        <v>39510</v>
      </c>
      <c r="B994">
        <f>E993*'OHL indexes'!C994/'OHL indexes'!B993</f>
        <v>49416.114337049847</v>
      </c>
      <c r="C994">
        <f>E993*'OHL indexes'!D994/'OHL indexes'!B993</f>
        <v>50228.98536920474</v>
      </c>
      <c r="D994">
        <f>E993*'OHL indexes'!E994/'OHL indexes'!B993</f>
        <v>49032.480402333327</v>
      </c>
      <c r="E994">
        <f>Master!I996</f>
        <v>49204.097951667951</v>
      </c>
      <c r="F994" t="str">
        <f t="shared" si="75"/>
        <v/>
      </c>
      <c r="G994" t="str">
        <f t="shared" si="76"/>
        <v/>
      </c>
      <c r="H994" t="str">
        <f t="shared" si="77"/>
        <v/>
      </c>
      <c r="I994" t="str">
        <f t="shared" si="78"/>
        <v/>
      </c>
      <c r="J994" t="str">
        <f t="shared" si="79"/>
        <v/>
      </c>
    </row>
    <row r="995" spans="1:10" x14ac:dyDescent="0.25">
      <c r="A995" s="1">
        <f>'OHL indexes'!A995</f>
        <v>39511</v>
      </c>
      <c r="B995">
        <f>E994*'OHL indexes'!C995/'OHL indexes'!B994</f>
        <v>49975.791317212927</v>
      </c>
      <c r="C995">
        <f>E994*'OHL indexes'!D995/'OHL indexes'!B994</f>
        <v>50405.89722705022</v>
      </c>
      <c r="D995">
        <f>E994*'OHL indexes'!E995/'OHL indexes'!B994</f>
        <v>48106.917282373601</v>
      </c>
      <c r="E995">
        <f>Master!I997</f>
        <v>48361.248449705032</v>
      </c>
      <c r="F995" t="str">
        <f t="shared" si="75"/>
        <v/>
      </c>
      <c r="G995" t="str">
        <f t="shared" si="76"/>
        <v/>
      </c>
      <c r="H995" t="str">
        <f t="shared" si="77"/>
        <v/>
      </c>
      <c r="I995" t="str">
        <f t="shared" si="78"/>
        <v/>
      </c>
      <c r="J995" t="str">
        <f t="shared" si="79"/>
        <v/>
      </c>
    </row>
    <row r="996" spans="1:10" x14ac:dyDescent="0.25">
      <c r="A996" s="1">
        <f>'OHL indexes'!A996</f>
        <v>39512</v>
      </c>
      <c r="B996">
        <f>E995*'OHL indexes'!C996/'OHL indexes'!B995</f>
        <v>47749.677785128726</v>
      </c>
      <c r="C996">
        <f>E995*'OHL indexes'!D996/'OHL indexes'!B995</f>
        <v>48943.313682468543</v>
      </c>
      <c r="D996">
        <f>E995*'OHL indexes'!E996/'OHL indexes'!B995</f>
        <v>46386.17194124595</v>
      </c>
      <c r="E996">
        <f>Master!I998</f>
        <v>47163.511873418895</v>
      </c>
      <c r="F996" t="str">
        <f t="shared" si="75"/>
        <v/>
      </c>
      <c r="G996" t="str">
        <f t="shared" si="76"/>
        <v/>
      </c>
      <c r="H996" t="str">
        <f t="shared" si="77"/>
        <v/>
      </c>
      <c r="I996" t="str">
        <f t="shared" si="78"/>
        <v/>
      </c>
      <c r="J996" t="str">
        <f t="shared" si="79"/>
        <v/>
      </c>
    </row>
    <row r="997" spans="1:10" x14ac:dyDescent="0.25">
      <c r="A997" s="1">
        <f>'OHL indexes'!A997</f>
        <v>39513</v>
      </c>
      <c r="B997">
        <f>E996*'OHL indexes'!C997/'OHL indexes'!B996</f>
        <v>47535.973217539991</v>
      </c>
      <c r="C997">
        <f>E996*'OHL indexes'!D997/'OHL indexes'!B996</f>
        <v>51140.029222610916</v>
      </c>
      <c r="D997">
        <f>E996*'OHL indexes'!E997/'OHL indexes'!B996</f>
        <v>47276.052006919199</v>
      </c>
      <c r="E997">
        <f>Master!I999</f>
        <v>50441.774725212155</v>
      </c>
      <c r="F997" t="str">
        <f t="shared" si="75"/>
        <v/>
      </c>
      <c r="G997" t="str">
        <f t="shared" si="76"/>
        <v/>
      </c>
      <c r="H997" t="str">
        <f t="shared" si="77"/>
        <v/>
      </c>
      <c r="I997" t="str">
        <f t="shared" si="78"/>
        <v/>
      </c>
      <c r="J997" t="str">
        <f t="shared" si="79"/>
        <v/>
      </c>
    </row>
    <row r="998" spans="1:10" x14ac:dyDescent="0.25">
      <c r="A998" s="1">
        <f>'OHL indexes'!A998</f>
        <v>39514</v>
      </c>
      <c r="B998">
        <f>E997*'OHL indexes'!C998/'OHL indexes'!B997</f>
        <v>51023.021487686099</v>
      </c>
      <c r="C998">
        <f>E997*'OHL indexes'!D998/'OHL indexes'!B997</f>
        <v>51749.806595672759</v>
      </c>
      <c r="D998">
        <f>E997*'OHL indexes'!E998/'OHL indexes'!B997</f>
        <v>48975.706110785526</v>
      </c>
      <c r="E998">
        <f>Master!I1000</f>
        <v>50410.918685500044</v>
      </c>
      <c r="F998" t="str">
        <f t="shared" si="75"/>
        <v/>
      </c>
      <c r="G998" t="str">
        <f t="shared" si="76"/>
        <v/>
      </c>
      <c r="H998" t="str">
        <f t="shared" si="77"/>
        <v/>
      </c>
      <c r="I998" t="str">
        <f t="shared" si="78"/>
        <v/>
      </c>
      <c r="J998" t="str">
        <f t="shared" si="79"/>
        <v/>
      </c>
    </row>
    <row r="999" spans="1:10" x14ac:dyDescent="0.25">
      <c r="A999" s="1">
        <f>'OHL indexes'!A999</f>
        <v>39517</v>
      </c>
      <c r="B999">
        <f>E998*'OHL indexes'!C999/'OHL indexes'!B998</f>
        <v>49235.812942127741</v>
      </c>
      <c r="C999">
        <f>E998*'OHL indexes'!D999/'OHL indexes'!B998</f>
        <v>52423.603932571488</v>
      </c>
      <c r="D999">
        <f>E998*'OHL indexes'!E999/'OHL indexes'!B998</f>
        <v>49210.810278926445</v>
      </c>
      <c r="E999">
        <f>Master!I1001</f>
        <v>51852.295833169483</v>
      </c>
      <c r="F999" t="str">
        <f t="shared" si="75"/>
        <v/>
      </c>
      <c r="G999" t="str">
        <f t="shared" si="76"/>
        <v/>
      </c>
      <c r="H999" t="str">
        <f t="shared" si="77"/>
        <v/>
      </c>
      <c r="I999" t="str">
        <f t="shared" si="78"/>
        <v/>
      </c>
      <c r="J999" t="str">
        <f t="shared" si="79"/>
        <v/>
      </c>
    </row>
    <row r="1000" spans="1:10" x14ac:dyDescent="0.25">
      <c r="A1000" s="1">
        <f>'OHL indexes'!A1000</f>
        <v>39518</v>
      </c>
      <c r="B1000">
        <f>E999*'OHL indexes'!C1000/'OHL indexes'!B999</f>
        <v>50040.813395843164</v>
      </c>
      <c r="C1000">
        <f>E999*'OHL indexes'!D1000/'OHL indexes'!B999</f>
        <v>51565.566491145553</v>
      </c>
      <c r="D1000">
        <f>E999*'OHL indexes'!E1000/'OHL indexes'!B999</f>
        <v>48658.08783803886</v>
      </c>
      <c r="E1000">
        <f>Master!I1002</f>
        <v>48951.033508987319</v>
      </c>
      <c r="F1000" t="str">
        <f t="shared" si="75"/>
        <v/>
      </c>
      <c r="G1000" t="str">
        <f t="shared" si="76"/>
        <v/>
      </c>
      <c r="H1000" t="str">
        <f t="shared" si="77"/>
        <v/>
      </c>
      <c r="I1000" t="str">
        <f t="shared" si="78"/>
        <v/>
      </c>
      <c r="J1000" t="str">
        <f t="shared" si="79"/>
        <v/>
      </c>
    </row>
    <row r="1001" spans="1:10" x14ac:dyDescent="0.25">
      <c r="A1001" s="1">
        <f>'OHL indexes'!A1001</f>
        <v>39519</v>
      </c>
      <c r="B1001">
        <f>E1000*'OHL indexes'!C1001/'OHL indexes'!B1000</f>
        <v>48587.465070646685</v>
      </c>
      <c r="C1001">
        <f>E1000*'OHL indexes'!D1001/'OHL indexes'!B1000</f>
        <v>50543.757107380079</v>
      </c>
      <c r="D1001">
        <f>E1000*'OHL indexes'!E1001/'OHL indexes'!B1000</f>
        <v>48169.408958284483</v>
      </c>
      <c r="E1001">
        <f>Master!I1003</f>
        <v>50392.606737303293</v>
      </c>
      <c r="F1001" t="str">
        <f t="shared" si="75"/>
        <v/>
      </c>
      <c r="G1001" t="str">
        <f t="shared" si="76"/>
        <v/>
      </c>
      <c r="H1001" t="str">
        <f t="shared" si="77"/>
        <v/>
      </c>
      <c r="I1001" t="str">
        <f t="shared" si="78"/>
        <v/>
      </c>
      <c r="J1001" t="str">
        <f t="shared" si="79"/>
        <v/>
      </c>
    </row>
    <row r="1002" spans="1:10" x14ac:dyDescent="0.25">
      <c r="A1002" s="1">
        <f>'OHL indexes'!A1002</f>
        <v>39520</v>
      </c>
      <c r="B1002">
        <f>E1001*'OHL indexes'!C1002/'OHL indexes'!B1001</f>
        <v>51063.187020315687</v>
      </c>
      <c r="C1002">
        <f>E1001*'OHL indexes'!D1002/'OHL indexes'!B1001</f>
        <v>52376.667356246828</v>
      </c>
      <c r="D1002">
        <f>E1001*'OHL indexes'!E1002/'OHL indexes'!B1001</f>
        <v>49798.818858714432</v>
      </c>
      <c r="E1002">
        <f>Master!I1004</f>
        <v>50570.163895370322</v>
      </c>
      <c r="F1002" t="str">
        <f t="shared" si="75"/>
        <v/>
      </c>
      <c r="G1002" t="str">
        <f t="shared" si="76"/>
        <v/>
      </c>
      <c r="H1002" t="str">
        <f t="shared" si="77"/>
        <v/>
      </c>
      <c r="I1002" t="str">
        <f t="shared" si="78"/>
        <v/>
      </c>
      <c r="J1002" t="str">
        <f t="shared" si="79"/>
        <v/>
      </c>
    </row>
    <row r="1003" spans="1:10" x14ac:dyDescent="0.25">
      <c r="A1003" s="1">
        <f>'OHL indexes'!A1003</f>
        <v>39521</v>
      </c>
      <c r="B1003">
        <f>E1002*'OHL indexes'!C1003/'OHL indexes'!B1002</f>
        <v>49975.755985900956</v>
      </c>
      <c r="C1003">
        <f>E1002*'OHL indexes'!D1003/'OHL indexes'!B1002</f>
        <v>54819.373694279901</v>
      </c>
      <c r="D1003">
        <f>E1002*'OHL indexes'!E1003/'OHL indexes'!B1002</f>
        <v>49453.638655373965</v>
      </c>
      <c r="E1003">
        <f>Master!I1005</f>
        <v>53591.085522121692</v>
      </c>
      <c r="F1003" t="str">
        <f t="shared" si="75"/>
        <v/>
      </c>
      <c r="G1003" t="str">
        <f t="shared" si="76"/>
        <v/>
      </c>
      <c r="H1003" t="str">
        <f t="shared" si="77"/>
        <v/>
      </c>
      <c r="I1003" t="str">
        <f t="shared" si="78"/>
        <v/>
      </c>
      <c r="J1003" t="str">
        <f t="shared" si="79"/>
        <v/>
      </c>
    </row>
    <row r="1004" spans="1:10" x14ac:dyDescent="0.25">
      <c r="A1004" s="1">
        <f>'OHL indexes'!A1004</f>
        <v>39524</v>
      </c>
      <c r="B1004">
        <f>E1003*'OHL indexes'!C1004/'OHL indexes'!B1003</f>
        <v>55805.512282688564</v>
      </c>
      <c r="C1004">
        <f>E1003*'OHL indexes'!D1004/'OHL indexes'!B1003</f>
        <v>57677.815165403656</v>
      </c>
      <c r="D1004">
        <f>E1003*'OHL indexes'!E1004/'OHL indexes'!B1003</f>
        <v>52564.713888566301</v>
      </c>
      <c r="E1004">
        <f>Master!I1006</f>
        <v>53902.569095270133</v>
      </c>
      <c r="F1004" t="str">
        <f t="shared" si="75"/>
        <v/>
      </c>
      <c r="G1004" t="str">
        <f t="shared" si="76"/>
        <v/>
      </c>
      <c r="H1004" t="str">
        <f t="shared" si="77"/>
        <v/>
      </c>
      <c r="I1004" t="str">
        <f t="shared" si="78"/>
        <v/>
      </c>
      <c r="J1004" t="str">
        <f t="shared" si="79"/>
        <v/>
      </c>
    </row>
    <row r="1005" spans="1:10" x14ac:dyDescent="0.25">
      <c r="A1005" s="1">
        <f>'OHL indexes'!A1005</f>
        <v>39525</v>
      </c>
      <c r="B1005">
        <f>E1004*'OHL indexes'!C1005/'OHL indexes'!B1004</f>
        <v>51072.855393432175</v>
      </c>
      <c r="C1005">
        <f>E1004*'OHL indexes'!D1005/'OHL indexes'!B1004</f>
        <v>51897.483147427898</v>
      </c>
      <c r="D1005">
        <f>E1004*'OHL indexes'!E1005/'OHL indexes'!B1004</f>
        <v>49118.85670589457</v>
      </c>
      <c r="E1005">
        <f>Master!I1007</f>
        <v>49294.089296508908</v>
      </c>
      <c r="F1005" t="str">
        <f t="shared" si="75"/>
        <v/>
      </c>
      <c r="G1005" t="str">
        <f t="shared" si="76"/>
        <v/>
      </c>
      <c r="H1005" t="str">
        <f t="shared" si="77"/>
        <v/>
      </c>
      <c r="I1005" t="str">
        <f t="shared" si="78"/>
        <v/>
      </c>
      <c r="J1005" t="str">
        <f t="shared" si="79"/>
        <v/>
      </c>
    </row>
    <row r="1006" spans="1:10" x14ac:dyDescent="0.25">
      <c r="A1006" s="1">
        <f>'OHL indexes'!A1006</f>
        <v>39526</v>
      </c>
      <c r="B1006">
        <f>E1005*'OHL indexes'!C1006/'OHL indexes'!B1005</f>
        <v>49011.869967819162</v>
      </c>
      <c r="C1006">
        <f>E1005*'OHL indexes'!D1006/'OHL indexes'!B1005</f>
        <v>51721.163870113072</v>
      </c>
      <c r="D1006">
        <f>E1005*'OHL indexes'!E1006/'OHL indexes'!B1005</f>
        <v>49011.869967819162</v>
      </c>
      <c r="E1006">
        <f>Master!I1008</f>
        <v>51570.897593305104</v>
      </c>
      <c r="F1006" t="str">
        <f t="shared" si="75"/>
        <v/>
      </c>
      <c r="G1006" t="str">
        <f t="shared" si="76"/>
        <v/>
      </c>
      <c r="H1006" t="str">
        <f t="shared" si="77"/>
        <v/>
      </c>
      <c r="I1006" t="str">
        <f t="shared" si="78"/>
        <v/>
      </c>
      <c r="J1006" t="str">
        <f t="shared" si="79"/>
        <v/>
      </c>
    </row>
    <row r="1007" spans="1:10" x14ac:dyDescent="0.25">
      <c r="A1007" s="1">
        <f>'OHL indexes'!A1007</f>
        <v>39527</v>
      </c>
      <c r="B1007">
        <f>E1006*'OHL indexes'!C1007/'OHL indexes'!B1006</f>
        <v>51668.108195223977</v>
      </c>
      <c r="C1007">
        <f>E1006*'OHL indexes'!D1007/'OHL indexes'!B1006</f>
        <v>51820.864013209954</v>
      </c>
      <c r="D1007">
        <f>E1006*'OHL indexes'!E1007/'OHL indexes'!B1006</f>
        <v>50334.964745400423</v>
      </c>
      <c r="E1007">
        <f>Master!I1009</f>
        <v>50794.562982821633</v>
      </c>
      <c r="F1007" t="str">
        <f t="shared" si="75"/>
        <v/>
      </c>
      <c r="G1007" t="str">
        <f t="shared" si="76"/>
        <v/>
      </c>
      <c r="H1007" t="str">
        <f t="shared" si="77"/>
        <v/>
      </c>
      <c r="I1007" t="str">
        <f t="shared" si="78"/>
        <v/>
      </c>
      <c r="J1007" t="str">
        <f t="shared" si="79"/>
        <v/>
      </c>
    </row>
    <row r="1008" spans="1:10" x14ac:dyDescent="0.25">
      <c r="A1008" s="1">
        <f>'OHL indexes'!A1008</f>
        <v>39531</v>
      </c>
      <c r="B1008">
        <f>E1007*'OHL indexes'!C1008/'OHL indexes'!B1007</f>
        <v>49868.424128696148</v>
      </c>
      <c r="C1008">
        <f>E1007*'OHL indexes'!D1008/'OHL indexes'!B1007</f>
        <v>50103.935277721997</v>
      </c>
      <c r="D1008">
        <f>E1007*'OHL indexes'!E1008/'OHL indexes'!B1007</f>
        <v>48610.38804808892</v>
      </c>
      <c r="E1008">
        <f>Master!I1010</f>
        <v>49624.352406523023</v>
      </c>
      <c r="F1008" t="str">
        <f t="shared" si="75"/>
        <v/>
      </c>
      <c r="G1008" t="str">
        <f t="shared" si="76"/>
        <v/>
      </c>
      <c r="H1008" t="str">
        <f t="shared" si="77"/>
        <v/>
      </c>
      <c r="I1008" t="str">
        <f t="shared" si="78"/>
        <v/>
      </c>
      <c r="J1008" t="str">
        <f t="shared" si="79"/>
        <v/>
      </c>
    </row>
    <row r="1009" spans="1:10" x14ac:dyDescent="0.25">
      <c r="A1009" s="1">
        <f>'OHL indexes'!A1009</f>
        <v>39532</v>
      </c>
      <c r="B1009">
        <f>E1008*'OHL indexes'!C1009/'OHL indexes'!B1008</f>
        <v>49774.59747679023</v>
      </c>
      <c r="C1009">
        <f>E1008*'OHL indexes'!D1009/'OHL indexes'!B1008</f>
        <v>50260.163962552346</v>
      </c>
      <c r="D1009">
        <f>E1008*'OHL indexes'!E1009/'OHL indexes'!B1008</f>
        <v>48833.318034371703</v>
      </c>
      <c r="E1009">
        <f>Master!I1011</f>
        <v>49624.799426504978</v>
      </c>
      <c r="F1009" t="str">
        <f t="shared" si="75"/>
        <v/>
      </c>
      <c r="G1009" t="str">
        <f t="shared" si="76"/>
        <v/>
      </c>
      <c r="H1009" t="str">
        <f t="shared" si="77"/>
        <v/>
      </c>
      <c r="I1009" t="str">
        <f t="shared" si="78"/>
        <v/>
      </c>
      <c r="J1009" t="str">
        <f t="shared" si="79"/>
        <v/>
      </c>
    </row>
    <row r="1010" spans="1:10" x14ac:dyDescent="0.25">
      <c r="A1010" s="1">
        <f>'OHL indexes'!A1010</f>
        <v>39533</v>
      </c>
      <c r="B1010">
        <f>E1009*'OHL indexes'!C1010/'OHL indexes'!B1009</f>
        <v>50149.650766987615</v>
      </c>
      <c r="C1010">
        <f>E1009*'OHL indexes'!D1010/'OHL indexes'!B1009</f>
        <v>50762.144546270698</v>
      </c>
      <c r="D1010">
        <f>E1009*'OHL indexes'!E1010/'OHL indexes'!B1009</f>
        <v>49790.122582295407</v>
      </c>
      <c r="E1010">
        <f>Master!I1012</f>
        <v>50745.629499048147</v>
      </c>
      <c r="F1010" t="str">
        <f t="shared" si="75"/>
        <v/>
      </c>
      <c r="G1010" t="str">
        <f t="shared" si="76"/>
        <v/>
      </c>
      <c r="H1010" t="str">
        <f t="shared" si="77"/>
        <v/>
      </c>
      <c r="I1010" t="str">
        <f t="shared" si="78"/>
        <v/>
      </c>
      <c r="J1010" t="str">
        <f t="shared" si="79"/>
        <v/>
      </c>
    </row>
    <row r="1011" spans="1:10" x14ac:dyDescent="0.25">
      <c r="A1011" s="1">
        <f>'OHL indexes'!A1011</f>
        <v>39534</v>
      </c>
      <c r="B1011">
        <f>E1010*'OHL indexes'!C1011/'OHL indexes'!B1010</f>
        <v>49658.721503969711</v>
      </c>
      <c r="C1011">
        <f>E1010*'OHL indexes'!D1011/'OHL indexes'!B1010</f>
        <v>50855.315799143427</v>
      </c>
      <c r="D1011">
        <f>E1010*'OHL indexes'!E1011/'OHL indexes'!B1010</f>
        <v>48934.782861567001</v>
      </c>
      <c r="E1011">
        <f>Master!I1013</f>
        <v>50383.130069114915</v>
      </c>
      <c r="F1011" t="str">
        <f t="shared" si="75"/>
        <v/>
      </c>
      <c r="G1011" t="str">
        <f t="shared" si="76"/>
        <v/>
      </c>
      <c r="H1011" t="str">
        <f t="shared" si="77"/>
        <v/>
      </c>
      <c r="I1011" t="str">
        <f t="shared" si="78"/>
        <v/>
      </c>
      <c r="J1011" t="str">
        <f t="shared" si="79"/>
        <v/>
      </c>
    </row>
    <row r="1012" spans="1:10" x14ac:dyDescent="0.25">
      <c r="A1012" s="1">
        <f>'OHL indexes'!A1012</f>
        <v>39535</v>
      </c>
      <c r="B1012">
        <f>E1011*'OHL indexes'!C1012/'OHL indexes'!B1011</f>
        <v>49413.530911107497</v>
      </c>
      <c r="C1012">
        <f>E1011*'OHL indexes'!D1012/'OHL indexes'!B1011</f>
        <v>50857.955466849417</v>
      </c>
      <c r="D1012">
        <f>E1011*'OHL indexes'!E1012/'OHL indexes'!B1011</f>
        <v>49413.530911107497</v>
      </c>
      <c r="E1012">
        <f>Master!I1014</f>
        <v>50409.51899352383</v>
      </c>
      <c r="F1012" t="str">
        <f t="shared" si="75"/>
        <v/>
      </c>
      <c r="G1012" t="str">
        <f t="shared" si="76"/>
        <v/>
      </c>
      <c r="H1012" t="str">
        <f t="shared" si="77"/>
        <v/>
      </c>
      <c r="I1012" t="str">
        <f t="shared" si="78"/>
        <v/>
      </c>
      <c r="J1012" t="str">
        <f t="shared" si="79"/>
        <v/>
      </c>
    </row>
    <row r="1013" spans="1:10" x14ac:dyDescent="0.25">
      <c r="A1013" s="1">
        <f>'OHL indexes'!A1013</f>
        <v>39538</v>
      </c>
      <c r="B1013">
        <f>E1012*'OHL indexes'!C1013/'OHL indexes'!B1012</f>
        <v>49947.649936203641</v>
      </c>
      <c r="C1013">
        <f>E1012*'OHL indexes'!D1013/'OHL indexes'!B1012</f>
        <v>50445.434231739491</v>
      </c>
      <c r="D1013">
        <f>E1012*'OHL indexes'!E1013/'OHL indexes'!B1012</f>
        <v>49183.520719454456</v>
      </c>
      <c r="E1013">
        <f>Master!I1015</f>
        <v>49502.172325921281</v>
      </c>
      <c r="F1013" t="str">
        <f t="shared" si="75"/>
        <v/>
      </c>
      <c r="G1013" t="str">
        <f t="shared" si="76"/>
        <v/>
      </c>
      <c r="H1013" t="str">
        <f t="shared" si="77"/>
        <v/>
      </c>
      <c r="I1013" t="str">
        <f t="shared" si="78"/>
        <v/>
      </c>
      <c r="J1013" t="str">
        <f t="shared" si="79"/>
        <v/>
      </c>
    </row>
    <row r="1014" spans="1:10" x14ac:dyDescent="0.25">
      <c r="A1014" s="1">
        <f>'OHL indexes'!A1014</f>
        <v>39539</v>
      </c>
      <c r="B1014">
        <f>E1013*'OHL indexes'!C1014/'OHL indexes'!B1013</f>
        <v>48584.928382577673</v>
      </c>
      <c r="C1014">
        <f>E1013*'OHL indexes'!D1014/'OHL indexes'!B1013</f>
        <v>48584.928382577673</v>
      </c>
      <c r="D1014">
        <f>E1013*'OHL indexes'!E1014/'OHL indexes'!B1013</f>
        <v>45698.606777516186</v>
      </c>
      <c r="E1014">
        <f>Master!I1016</f>
        <v>46142.132705697979</v>
      </c>
      <c r="F1014" t="str">
        <f t="shared" si="75"/>
        <v/>
      </c>
      <c r="G1014" t="str">
        <f t="shared" si="76"/>
        <v/>
      </c>
      <c r="H1014" t="str">
        <f t="shared" si="77"/>
        <v/>
      </c>
      <c r="I1014" t="str">
        <f t="shared" si="78"/>
        <v/>
      </c>
      <c r="J1014" t="str">
        <f t="shared" si="79"/>
        <v/>
      </c>
    </row>
    <row r="1015" spans="1:10" x14ac:dyDescent="0.25">
      <c r="A1015" s="1">
        <f>'OHL indexes'!A1015</f>
        <v>39540</v>
      </c>
      <c r="B1015">
        <f>E1014*'OHL indexes'!C1015/'OHL indexes'!B1014</f>
        <v>46296.386839983832</v>
      </c>
      <c r="C1015">
        <f>E1014*'OHL indexes'!D1015/'OHL indexes'!B1014</f>
        <v>48220.094775963131</v>
      </c>
      <c r="D1015">
        <f>E1014*'OHL indexes'!E1015/'OHL indexes'!B1014</f>
        <v>45667.423454428776</v>
      </c>
      <c r="E1015">
        <f>Master!I1017</f>
        <v>46940.981019509127</v>
      </c>
      <c r="F1015" t="str">
        <f t="shared" si="75"/>
        <v/>
      </c>
      <c r="G1015" t="str">
        <f t="shared" si="76"/>
        <v/>
      </c>
      <c r="H1015" t="str">
        <f t="shared" si="77"/>
        <v/>
      </c>
      <c r="I1015" t="str">
        <f t="shared" si="78"/>
        <v/>
      </c>
      <c r="J1015" t="str">
        <f t="shared" si="79"/>
        <v/>
      </c>
    </row>
    <row r="1016" spans="1:10" x14ac:dyDescent="0.25">
      <c r="A1016" s="1">
        <f>'OHL indexes'!A1016</f>
        <v>39541</v>
      </c>
      <c r="B1016">
        <f>E1015*'OHL indexes'!C1016/'OHL indexes'!B1015</f>
        <v>47360.611933004206</v>
      </c>
      <c r="C1016">
        <f>E1015*'OHL indexes'!D1016/'OHL indexes'!B1015</f>
        <v>48143.195564682843</v>
      </c>
      <c r="D1016">
        <f>E1015*'OHL indexes'!E1016/'OHL indexes'!B1015</f>
        <v>46504.446309924322</v>
      </c>
      <c r="E1016">
        <f>Master!I1018</f>
        <v>46521.105395812367</v>
      </c>
      <c r="F1016" t="str">
        <f t="shared" si="75"/>
        <v/>
      </c>
      <c r="G1016" t="str">
        <f t="shared" si="76"/>
        <v/>
      </c>
      <c r="H1016" t="str">
        <f t="shared" si="77"/>
        <v/>
      </c>
      <c r="I1016" t="str">
        <f t="shared" si="78"/>
        <v/>
      </c>
      <c r="J1016" t="str">
        <f t="shared" si="79"/>
        <v/>
      </c>
    </row>
    <row r="1017" spans="1:10" x14ac:dyDescent="0.25">
      <c r="A1017" s="1">
        <f>'OHL indexes'!A1017</f>
        <v>39542</v>
      </c>
      <c r="B1017">
        <f>E1016*'OHL indexes'!C1017/'OHL indexes'!B1016</f>
        <v>46962.981365569765</v>
      </c>
      <c r="C1017">
        <f>E1016*'OHL indexes'!D1017/'OHL indexes'!B1016</f>
        <v>47400.88387498782</v>
      </c>
      <c r="D1017">
        <f>E1016*'OHL indexes'!E1017/'OHL indexes'!B1016</f>
        <v>45932.269636403071</v>
      </c>
      <c r="E1017">
        <f>Master!I1019</f>
        <v>46286.502072030496</v>
      </c>
      <c r="F1017" t="str">
        <f t="shared" si="75"/>
        <v/>
      </c>
      <c r="G1017" t="str">
        <f t="shared" si="76"/>
        <v/>
      </c>
      <c r="H1017" t="str">
        <f t="shared" si="77"/>
        <v/>
      </c>
      <c r="I1017" t="str">
        <f t="shared" si="78"/>
        <v/>
      </c>
      <c r="J1017" t="str">
        <f t="shared" si="79"/>
        <v/>
      </c>
    </row>
    <row r="1018" spans="1:10" x14ac:dyDescent="0.25">
      <c r="A1018" s="1">
        <f>'OHL indexes'!A1018</f>
        <v>39545</v>
      </c>
      <c r="B1018">
        <f>E1017*'OHL indexes'!C1018/'OHL indexes'!B1017</f>
        <v>45525.499508607194</v>
      </c>
      <c r="C1018">
        <f>E1017*'OHL indexes'!D1018/'OHL indexes'!B1017</f>
        <v>45997.164881343495</v>
      </c>
      <c r="D1018">
        <f>E1017*'OHL indexes'!E1018/'OHL indexes'!B1017</f>
        <v>43737.93265658732</v>
      </c>
      <c r="E1018">
        <f>Master!I1020</f>
        <v>44809.388893636489</v>
      </c>
      <c r="F1018" t="str">
        <f t="shared" si="75"/>
        <v/>
      </c>
      <c r="G1018" t="str">
        <f t="shared" si="76"/>
        <v/>
      </c>
      <c r="H1018" t="str">
        <f t="shared" si="77"/>
        <v/>
      </c>
      <c r="I1018" t="str">
        <f t="shared" si="78"/>
        <v/>
      </c>
      <c r="J1018" t="str">
        <f t="shared" si="79"/>
        <v/>
      </c>
    </row>
    <row r="1019" spans="1:10" x14ac:dyDescent="0.25">
      <c r="A1019" s="1">
        <f>'OHL indexes'!A1019</f>
        <v>39546</v>
      </c>
      <c r="B1019">
        <f>E1018*'OHL indexes'!C1019/'OHL indexes'!B1018</f>
        <v>45513.981541349654</v>
      </c>
      <c r="C1019">
        <f>E1018*'OHL indexes'!D1019/'OHL indexes'!B1018</f>
        <v>45513.981541349654</v>
      </c>
      <c r="D1019">
        <f>E1018*'OHL indexes'!E1019/'OHL indexes'!B1018</f>
        <v>44363.705960678853</v>
      </c>
      <c r="E1019">
        <f>Master!I1021</f>
        <v>44571.951250474092</v>
      </c>
      <c r="F1019" t="str">
        <f t="shared" si="75"/>
        <v/>
      </c>
      <c r="G1019" t="str">
        <f t="shared" si="76"/>
        <v/>
      </c>
      <c r="H1019" t="str">
        <f t="shared" si="77"/>
        <v/>
      </c>
      <c r="I1019" t="str">
        <f t="shared" si="78"/>
        <v/>
      </c>
      <c r="J1019" t="str">
        <f t="shared" si="79"/>
        <v/>
      </c>
    </row>
    <row r="1020" spans="1:10" x14ac:dyDescent="0.25">
      <c r="A1020" s="1">
        <f>'OHL indexes'!A1020</f>
        <v>39547</v>
      </c>
      <c r="B1020">
        <f>E1019*'OHL indexes'!C1020/'OHL indexes'!B1019</f>
        <v>44578.8554277234</v>
      </c>
      <c r="C1020">
        <f>E1019*'OHL indexes'!D1020/'OHL indexes'!B1019</f>
        <v>46126.762908116463</v>
      </c>
      <c r="D1020">
        <f>E1019*'OHL indexes'!E1020/'OHL indexes'!B1019</f>
        <v>44401.385072131299</v>
      </c>
      <c r="E1020">
        <f>Master!I1022</f>
        <v>45687.72049347977</v>
      </c>
      <c r="F1020" t="str">
        <f t="shared" si="75"/>
        <v/>
      </c>
      <c r="G1020" t="str">
        <f t="shared" si="76"/>
        <v/>
      </c>
      <c r="H1020" t="str">
        <f t="shared" si="77"/>
        <v/>
      </c>
      <c r="I1020" t="str">
        <f t="shared" si="78"/>
        <v/>
      </c>
      <c r="J1020" t="str">
        <f t="shared" si="79"/>
        <v/>
      </c>
    </row>
    <row r="1021" spans="1:10" x14ac:dyDescent="0.25">
      <c r="A1021" s="1">
        <f>'OHL indexes'!A1021</f>
        <v>39548</v>
      </c>
      <c r="B1021">
        <f>E1020*'OHL indexes'!C1021/'OHL indexes'!B1020</f>
        <v>45664.109689752513</v>
      </c>
      <c r="C1021">
        <f>E1020*'OHL indexes'!D1021/'OHL indexes'!B1020</f>
        <v>46108.767964057944</v>
      </c>
      <c r="D1021">
        <f>E1020*'OHL indexes'!E1021/'OHL indexes'!B1020</f>
        <v>44487.535911360537</v>
      </c>
      <c r="E1021">
        <f>Master!I1023</f>
        <v>44894.579296096257</v>
      </c>
      <c r="F1021" t="str">
        <f t="shared" si="75"/>
        <v/>
      </c>
      <c r="G1021" t="str">
        <f t="shared" si="76"/>
        <v/>
      </c>
      <c r="H1021" t="str">
        <f t="shared" si="77"/>
        <v/>
      </c>
      <c r="I1021" t="str">
        <f t="shared" si="78"/>
        <v/>
      </c>
      <c r="J1021" t="str">
        <f t="shared" si="79"/>
        <v/>
      </c>
    </row>
    <row r="1022" spans="1:10" x14ac:dyDescent="0.25">
      <c r="A1022" s="1">
        <f>'OHL indexes'!A1022</f>
        <v>39549</v>
      </c>
      <c r="B1022">
        <f>E1021*'OHL indexes'!C1022/'OHL indexes'!B1021</f>
        <v>45591.783141906213</v>
      </c>
      <c r="C1022">
        <f>E1021*'OHL indexes'!D1022/'OHL indexes'!B1021</f>
        <v>46434.116470255249</v>
      </c>
      <c r="D1022">
        <f>E1021*'OHL indexes'!E1022/'OHL indexes'!B1021</f>
        <v>45268.189041115082</v>
      </c>
      <c r="E1022">
        <f>Master!I1024</f>
        <v>46226.91242237277</v>
      </c>
      <c r="F1022" t="str">
        <f t="shared" si="75"/>
        <v/>
      </c>
      <c r="G1022" t="str">
        <f t="shared" si="76"/>
        <v/>
      </c>
      <c r="H1022" t="str">
        <f t="shared" si="77"/>
        <v/>
      </c>
      <c r="I1022" t="str">
        <f t="shared" si="78"/>
        <v/>
      </c>
      <c r="J1022" t="str">
        <f t="shared" si="79"/>
        <v/>
      </c>
    </row>
    <row r="1023" spans="1:10" x14ac:dyDescent="0.25">
      <c r="A1023" s="1">
        <f>'OHL indexes'!A1023</f>
        <v>39552</v>
      </c>
      <c r="B1023">
        <f>E1022*'OHL indexes'!C1023/'OHL indexes'!B1022</f>
        <v>46474.441785176117</v>
      </c>
      <c r="C1023">
        <f>E1022*'OHL indexes'!D1023/'OHL indexes'!B1022</f>
        <v>46503.796954662459</v>
      </c>
      <c r="D1023">
        <f>E1022*'OHL indexes'!E1023/'OHL indexes'!B1022</f>
        <v>45482.357401733527</v>
      </c>
      <c r="E1023">
        <f>Master!I1025</f>
        <v>46049.11566594561</v>
      </c>
      <c r="F1023" t="str">
        <f t="shared" si="75"/>
        <v/>
      </c>
      <c r="G1023" t="str">
        <f t="shared" si="76"/>
        <v/>
      </c>
      <c r="H1023" t="str">
        <f t="shared" si="77"/>
        <v/>
      </c>
      <c r="I1023" t="str">
        <f t="shared" si="78"/>
        <v/>
      </c>
      <c r="J1023" t="str">
        <f t="shared" si="79"/>
        <v/>
      </c>
    </row>
    <row r="1024" spans="1:10" x14ac:dyDescent="0.25">
      <c r="A1024" s="1">
        <f>'OHL indexes'!A1024</f>
        <v>39553</v>
      </c>
      <c r="B1024">
        <f>E1023*'OHL indexes'!C1024/'OHL indexes'!B1023</f>
        <v>45842.143534757932</v>
      </c>
      <c r="C1024">
        <f>E1023*'OHL indexes'!D1024/'OHL indexes'!B1023</f>
        <v>46361.524476885883</v>
      </c>
      <c r="D1024">
        <f>E1023*'OHL indexes'!E1024/'OHL indexes'!B1023</f>
        <v>44805.335499510147</v>
      </c>
      <c r="E1024">
        <f>Master!I1026</f>
        <v>45128.742596165808</v>
      </c>
      <c r="F1024" t="str">
        <f t="shared" si="75"/>
        <v/>
      </c>
      <c r="G1024" t="str">
        <f t="shared" si="76"/>
        <v/>
      </c>
      <c r="H1024" t="str">
        <f t="shared" si="77"/>
        <v/>
      </c>
      <c r="I1024" t="str">
        <f t="shared" si="78"/>
        <v/>
      </c>
      <c r="J1024" t="str">
        <f t="shared" si="79"/>
        <v/>
      </c>
    </row>
    <row r="1025" spans="1:10" x14ac:dyDescent="0.25">
      <c r="A1025" s="1">
        <f>'OHL indexes'!A1025</f>
        <v>39554</v>
      </c>
      <c r="B1025">
        <f>E1024*'OHL indexes'!C1025/'OHL indexes'!B1024</f>
        <v>44370.745294219181</v>
      </c>
      <c r="C1025">
        <f>E1024*'OHL indexes'!D1025/'OHL indexes'!B1024</f>
        <v>45295.132721193673</v>
      </c>
      <c r="D1025">
        <f>E1024*'OHL indexes'!E1025/'OHL indexes'!B1024</f>
        <v>42059.767022471409</v>
      </c>
      <c r="E1025">
        <f>Master!I1027</f>
        <v>42448.308871975234</v>
      </c>
      <c r="F1025" t="str">
        <f t="shared" si="75"/>
        <v/>
      </c>
      <c r="G1025" t="str">
        <f t="shared" si="76"/>
        <v/>
      </c>
      <c r="H1025" t="str">
        <f t="shared" si="77"/>
        <v/>
      </c>
      <c r="I1025" t="str">
        <f t="shared" si="78"/>
        <v/>
      </c>
      <c r="J1025" t="str">
        <f t="shared" si="79"/>
        <v/>
      </c>
    </row>
    <row r="1026" spans="1:10" x14ac:dyDescent="0.25">
      <c r="A1026" s="1">
        <f>'OHL indexes'!A1026</f>
        <v>39555</v>
      </c>
      <c r="B1026">
        <f>E1025*'OHL indexes'!C1026/'OHL indexes'!B1025</f>
        <v>42521.484066906654</v>
      </c>
      <c r="C1026">
        <f>E1025*'OHL indexes'!D1026/'OHL indexes'!B1025</f>
        <v>43185.2622054928</v>
      </c>
      <c r="D1026">
        <f>E1025*'OHL indexes'!E1026/'OHL indexes'!B1025</f>
        <v>42379.565204630067</v>
      </c>
      <c r="E1026">
        <f>Master!I1028</f>
        <v>42596.356021432141</v>
      </c>
      <c r="F1026" t="str">
        <f t="shared" si="75"/>
        <v/>
      </c>
      <c r="G1026" t="str">
        <f t="shared" si="76"/>
        <v/>
      </c>
      <c r="H1026" t="str">
        <f t="shared" si="77"/>
        <v/>
      </c>
      <c r="I1026" t="str">
        <f t="shared" si="78"/>
        <v/>
      </c>
      <c r="J1026" t="str">
        <f t="shared" si="79"/>
        <v/>
      </c>
    </row>
    <row r="1027" spans="1:10" x14ac:dyDescent="0.25">
      <c r="A1027" s="1">
        <f>'OHL indexes'!A1027</f>
        <v>39556</v>
      </c>
      <c r="B1027">
        <f>E1026*'OHL indexes'!C1027/'OHL indexes'!B1026</f>
        <v>41927.269912947515</v>
      </c>
      <c r="C1027">
        <f>E1026*'OHL indexes'!D1027/'OHL indexes'!B1026</f>
        <v>41927.269912947515</v>
      </c>
      <c r="D1027">
        <f>E1026*'OHL indexes'!E1027/'OHL indexes'!B1026</f>
        <v>40527.057824182331</v>
      </c>
      <c r="E1027">
        <f>Master!I1029</f>
        <v>41081.929063710886</v>
      </c>
      <c r="F1027" t="str">
        <f t="shared" si="75"/>
        <v/>
      </c>
      <c r="G1027" t="str">
        <f t="shared" si="76"/>
        <v/>
      </c>
      <c r="H1027" t="str">
        <f t="shared" si="77"/>
        <v/>
      </c>
      <c r="I1027" t="str">
        <f t="shared" si="78"/>
        <v/>
      </c>
      <c r="J1027" t="str">
        <f t="shared" si="79"/>
        <v/>
      </c>
    </row>
    <row r="1028" spans="1:10" x14ac:dyDescent="0.25">
      <c r="A1028" s="1">
        <f>'OHL indexes'!A1028</f>
        <v>39559</v>
      </c>
      <c r="B1028">
        <f>E1027*'OHL indexes'!C1028/'OHL indexes'!B1027</f>
        <v>40819.323741056534</v>
      </c>
      <c r="C1028">
        <f>E1027*'OHL indexes'!D1028/'OHL indexes'!B1027</f>
        <v>41035.45528339978</v>
      </c>
      <c r="D1028">
        <f>E1027*'OHL indexes'!E1028/'OHL indexes'!B1027</f>
        <v>40136.241974546247</v>
      </c>
      <c r="E1028">
        <f>Master!I1030</f>
        <v>40537.461357544627</v>
      </c>
      <c r="F1028" t="str">
        <f t="shared" si="75"/>
        <v/>
      </c>
      <c r="G1028" t="str">
        <f t="shared" si="76"/>
        <v/>
      </c>
      <c r="H1028" t="str">
        <f t="shared" si="77"/>
        <v/>
      </c>
      <c r="I1028" t="str">
        <f t="shared" si="78"/>
        <v/>
      </c>
      <c r="J1028" t="str">
        <f t="shared" si="79"/>
        <v/>
      </c>
    </row>
    <row r="1029" spans="1:10" x14ac:dyDescent="0.25">
      <c r="A1029" s="1">
        <f>'OHL indexes'!A1029</f>
        <v>39560</v>
      </c>
      <c r="B1029">
        <f>E1028*'OHL indexes'!C1029/'OHL indexes'!B1028</f>
        <v>40702.546340356603</v>
      </c>
      <c r="C1029">
        <f>E1028*'OHL indexes'!D1029/'OHL indexes'!B1028</f>
        <v>41716.647198880259</v>
      </c>
      <c r="D1029">
        <f>E1028*'OHL indexes'!E1029/'OHL indexes'!B1028</f>
        <v>40563.258109688119</v>
      </c>
      <c r="E1029">
        <f>Master!I1031</f>
        <v>40872.544508495877</v>
      </c>
      <c r="F1029" t="str">
        <f t="shared" si="75"/>
        <v/>
      </c>
      <c r="G1029" t="str">
        <f t="shared" si="76"/>
        <v/>
      </c>
      <c r="H1029" t="str">
        <f t="shared" si="77"/>
        <v/>
      </c>
      <c r="I1029" t="str">
        <f t="shared" si="78"/>
        <v/>
      </c>
      <c r="J1029" t="str">
        <f t="shared" si="79"/>
        <v/>
      </c>
    </row>
    <row r="1030" spans="1:10" x14ac:dyDescent="0.25">
      <c r="A1030" s="1">
        <f>'OHL indexes'!A1030</f>
        <v>39561</v>
      </c>
      <c r="B1030">
        <f>E1029*'OHL indexes'!C1030/'OHL indexes'!B1029</f>
        <v>40916.723924323938</v>
      </c>
      <c r="C1030">
        <f>E1029*'OHL indexes'!D1030/'OHL indexes'!B1029</f>
        <v>41553.631977046323</v>
      </c>
      <c r="D1030">
        <f>E1029*'OHL indexes'!E1030/'OHL indexes'!B1029</f>
        <v>40117.826836377237</v>
      </c>
      <c r="E1030">
        <f>Master!I1032</f>
        <v>40442.316088560052</v>
      </c>
      <c r="F1030" t="str">
        <f t="shared" ref="F1030:F1093" si="80">IF(AND(B1030&lt;D1030,ABS(D1030/B1030-1)&gt;E$1),D1030/B1030-1,"")</f>
        <v/>
      </c>
      <c r="G1030" t="str">
        <f t="shared" ref="G1030:G1093" si="81">IF(AND(B1030&gt;C1030,ABS(C1030/B1030-1)&gt;E$1),C1030/B1030-1,"")</f>
        <v/>
      </c>
      <c r="H1030" t="str">
        <f t="shared" ref="H1030:H1093" si="82">IF(AND(D1030&gt;C1030,ABS(D1030/C1030-1)&gt;E$1),D1030/C1030-1,"")</f>
        <v/>
      </c>
      <c r="I1030" t="str">
        <f t="shared" ref="I1030:I1093" si="83">IF(AND(E1030&lt;D1030,ABS(D1030/E1030-1)&gt;E$1),D1030/E1030-1,"")</f>
        <v/>
      </c>
      <c r="J1030" t="str">
        <f t="shared" ref="J1030:J1093" si="84">IF(AND(E1030&gt;C1030,ABS(C1030/E1030-1)&gt;E$1),C1030/E1030-1,"")</f>
        <v/>
      </c>
    </row>
    <row r="1031" spans="1:10" x14ac:dyDescent="0.25">
      <c r="A1031" s="1">
        <f>'OHL indexes'!A1031</f>
        <v>39562</v>
      </c>
      <c r="B1031">
        <f>E1030*'OHL indexes'!C1031/'OHL indexes'!B1030</f>
        <v>40084.089947305278</v>
      </c>
      <c r="C1031">
        <f>E1030*'OHL indexes'!D1031/'OHL indexes'!B1030</f>
        <v>41194.816081250035</v>
      </c>
      <c r="D1031">
        <f>E1030*'OHL indexes'!E1031/'OHL indexes'!B1030</f>
        <v>38865.227151096653</v>
      </c>
      <c r="E1031">
        <f>Master!I1033</f>
        <v>39403.462940076781</v>
      </c>
      <c r="F1031" t="str">
        <f t="shared" si="80"/>
        <v/>
      </c>
      <c r="G1031" t="str">
        <f t="shared" si="81"/>
        <v/>
      </c>
      <c r="H1031" t="str">
        <f t="shared" si="82"/>
        <v/>
      </c>
      <c r="I1031" t="str">
        <f t="shared" si="83"/>
        <v/>
      </c>
      <c r="J1031" t="str">
        <f t="shared" si="84"/>
        <v/>
      </c>
    </row>
    <row r="1032" spans="1:10" x14ac:dyDescent="0.25">
      <c r="A1032" s="1">
        <f>'OHL indexes'!A1032</f>
        <v>39563</v>
      </c>
      <c r="B1032">
        <f>E1031*'OHL indexes'!C1032/'OHL indexes'!B1031</f>
        <v>39163.295180586305</v>
      </c>
      <c r="C1032">
        <f>E1031*'OHL indexes'!D1032/'OHL indexes'!B1031</f>
        <v>39719.281829754982</v>
      </c>
      <c r="D1032">
        <f>E1031*'OHL indexes'!E1032/'OHL indexes'!B1031</f>
        <v>38406.790346828901</v>
      </c>
      <c r="E1032">
        <f>Master!I1034</f>
        <v>38417.580913679158</v>
      </c>
      <c r="F1032" t="str">
        <f t="shared" si="80"/>
        <v/>
      </c>
      <c r="G1032" t="str">
        <f t="shared" si="81"/>
        <v/>
      </c>
      <c r="H1032" t="str">
        <f t="shared" si="82"/>
        <v/>
      </c>
      <c r="I1032" t="str">
        <f t="shared" si="83"/>
        <v/>
      </c>
      <c r="J1032" t="str">
        <f t="shared" si="84"/>
        <v/>
      </c>
    </row>
    <row r="1033" spans="1:10" x14ac:dyDescent="0.25">
      <c r="A1033" s="1">
        <f>'OHL indexes'!A1033</f>
        <v>39566</v>
      </c>
      <c r="B1033">
        <f>E1032*'OHL indexes'!C1033/'OHL indexes'!B1032</f>
        <v>38237.920325454979</v>
      </c>
      <c r="C1033">
        <f>E1032*'OHL indexes'!D1033/'OHL indexes'!B1032</f>
        <v>38697.708359983262</v>
      </c>
      <c r="D1033">
        <f>E1032*'OHL indexes'!E1033/'OHL indexes'!B1032</f>
        <v>37720.198752793556</v>
      </c>
      <c r="E1033">
        <f>Master!I1035</f>
        <v>38120.566758075911</v>
      </c>
      <c r="F1033" t="str">
        <f t="shared" si="80"/>
        <v/>
      </c>
      <c r="G1033" t="str">
        <f t="shared" si="81"/>
        <v/>
      </c>
      <c r="H1033" t="str">
        <f t="shared" si="82"/>
        <v/>
      </c>
      <c r="I1033" t="str">
        <f t="shared" si="83"/>
        <v/>
      </c>
      <c r="J1033" t="str">
        <f t="shared" si="84"/>
        <v/>
      </c>
    </row>
    <row r="1034" spans="1:10" x14ac:dyDescent="0.25">
      <c r="A1034" s="1">
        <f>'OHL indexes'!A1034</f>
        <v>39567</v>
      </c>
      <c r="B1034">
        <f>E1033*'OHL indexes'!C1034/'OHL indexes'!B1033</f>
        <v>38846.206146795696</v>
      </c>
      <c r="C1034">
        <f>E1033*'OHL indexes'!D1034/'OHL indexes'!B1033</f>
        <v>39010.958974727117</v>
      </c>
      <c r="D1034">
        <f>E1033*'OHL indexes'!E1034/'OHL indexes'!B1033</f>
        <v>37915.54087292817</v>
      </c>
      <c r="E1034">
        <f>Master!I1036</f>
        <v>38608.796783511985</v>
      </c>
      <c r="F1034" t="str">
        <f t="shared" si="80"/>
        <v/>
      </c>
      <c r="G1034" t="str">
        <f t="shared" si="81"/>
        <v/>
      </c>
      <c r="H1034" t="str">
        <f t="shared" si="82"/>
        <v/>
      </c>
      <c r="I1034" t="str">
        <f t="shared" si="83"/>
        <v/>
      </c>
      <c r="J1034" t="str">
        <f t="shared" si="84"/>
        <v/>
      </c>
    </row>
    <row r="1035" spans="1:10" x14ac:dyDescent="0.25">
      <c r="A1035" s="1">
        <f>'OHL indexes'!A1035</f>
        <v>39568</v>
      </c>
      <c r="B1035">
        <f>E1034*'OHL indexes'!C1035/'OHL indexes'!B1034</f>
        <v>38557.614315680519</v>
      </c>
      <c r="C1035">
        <f>E1034*'OHL indexes'!D1035/'OHL indexes'!B1034</f>
        <v>39606.829036896386</v>
      </c>
      <c r="D1035">
        <f>E1034*'OHL indexes'!E1035/'OHL indexes'!B1034</f>
        <v>37961.720784782927</v>
      </c>
      <c r="E1035">
        <f>Master!I1037</f>
        <v>39483.090454979858</v>
      </c>
      <c r="F1035" t="str">
        <f t="shared" si="80"/>
        <v/>
      </c>
      <c r="G1035" t="str">
        <f t="shared" si="81"/>
        <v/>
      </c>
      <c r="H1035" t="str">
        <f t="shared" si="82"/>
        <v/>
      </c>
      <c r="I1035" t="str">
        <f t="shared" si="83"/>
        <v/>
      </c>
      <c r="J1035" t="str">
        <f t="shared" si="84"/>
        <v/>
      </c>
    </row>
    <row r="1036" spans="1:10" x14ac:dyDescent="0.25">
      <c r="A1036" s="1">
        <f>'OHL indexes'!A1036</f>
        <v>39569</v>
      </c>
      <c r="B1036">
        <f>E1035*'OHL indexes'!C1036/'OHL indexes'!B1035</f>
        <v>39591.855397524596</v>
      </c>
      <c r="C1036">
        <f>E1035*'OHL indexes'!D1036/'OHL indexes'!B1035</f>
        <v>39673.606951734851</v>
      </c>
      <c r="D1036">
        <f>E1035*'OHL indexes'!E1036/'OHL indexes'!B1035</f>
        <v>37015.850407964535</v>
      </c>
      <c r="E1036">
        <f>Master!I1038</f>
        <v>37117.971900881697</v>
      </c>
      <c r="F1036" t="str">
        <f t="shared" si="80"/>
        <v/>
      </c>
      <c r="G1036" t="str">
        <f t="shared" si="81"/>
        <v/>
      </c>
      <c r="H1036" t="str">
        <f t="shared" si="82"/>
        <v/>
      </c>
      <c r="I1036" t="str">
        <f t="shared" si="83"/>
        <v/>
      </c>
      <c r="J1036" t="str">
        <f t="shared" si="84"/>
        <v/>
      </c>
    </row>
    <row r="1037" spans="1:10" x14ac:dyDescent="0.25">
      <c r="A1037" s="1">
        <f>'OHL indexes'!A1037</f>
        <v>39570</v>
      </c>
      <c r="B1037">
        <f>E1036*'OHL indexes'!C1037/'OHL indexes'!B1036</f>
        <v>36471.147370531879</v>
      </c>
      <c r="C1037">
        <f>E1036*'OHL indexes'!D1037/'OHL indexes'!B1036</f>
        <v>37059.697614566277</v>
      </c>
      <c r="D1037">
        <f>E1036*'OHL indexes'!E1037/'OHL indexes'!B1036</f>
        <v>35677.916052045905</v>
      </c>
      <c r="E1037">
        <f>Master!I1039</f>
        <v>36649.451688631329</v>
      </c>
      <c r="F1037" t="str">
        <f t="shared" si="80"/>
        <v/>
      </c>
      <c r="G1037" t="str">
        <f t="shared" si="81"/>
        <v/>
      </c>
      <c r="H1037" t="str">
        <f t="shared" si="82"/>
        <v/>
      </c>
      <c r="I1037" t="str">
        <f t="shared" si="83"/>
        <v/>
      </c>
      <c r="J1037" t="str">
        <f t="shared" si="84"/>
        <v/>
      </c>
    </row>
    <row r="1038" spans="1:10" x14ac:dyDescent="0.25">
      <c r="A1038" s="1">
        <f>'OHL indexes'!A1038</f>
        <v>39573</v>
      </c>
      <c r="B1038">
        <f>E1037*'OHL indexes'!C1038/'OHL indexes'!B1037</f>
        <v>36801.396992285496</v>
      </c>
      <c r="C1038">
        <f>E1037*'OHL indexes'!D1038/'OHL indexes'!B1037</f>
        <v>37436.804625748395</v>
      </c>
      <c r="D1038">
        <f>E1037*'OHL indexes'!E1038/'OHL indexes'!B1037</f>
        <v>36424.805963472209</v>
      </c>
      <c r="E1038">
        <f>Master!I1040</f>
        <v>37017.5054078588</v>
      </c>
      <c r="F1038" t="str">
        <f t="shared" si="80"/>
        <v/>
      </c>
      <c r="G1038" t="str">
        <f t="shared" si="81"/>
        <v/>
      </c>
      <c r="H1038" t="str">
        <f t="shared" si="82"/>
        <v/>
      </c>
      <c r="I1038" t="str">
        <f t="shared" si="83"/>
        <v/>
      </c>
      <c r="J1038" t="str">
        <f t="shared" si="84"/>
        <v/>
      </c>
    </row>
    <row r="1039" spans="1:10" x14ac:dyDescent="0.25">
      <c r="A1039" s="1">
        <f>'OHL indexes'!A1039</f>
        <v>39574</v>
      </c>
      <c r="B1039">
        <f>E1038*'OHL indexes'!C1039/'OHL indexes'!B1038</f>
        <v>37651.327627045546</v>
      </c>
      <c r="C1039">
        <f>E1038*'OHL indexes'!D1039/'OHL indexes'!B1038</f>
        <v>37781.858094066942</v>
      </c>
      <c r="D1039">
        <f>E1038*'OHL indexes'!E1039/'OHL indexes'!B1038</f>
        <v>35425.707507614927</v>
      </c>
      <c r="E1039">
        <f>Master!I1041</f>
        <v>35583.141021908377</v>
      </c>
      <c r="F1039" t="str">
        <f t="shared" si="80"/>
        <v/>
      </c>
      <c r="G1039" t="str">
        <f t="shared" si="81"/>
        <v/>
      </c>
      <c r="H1039" t="str">
        <f t="shared" si="82"/>
        <v/>
      </c>
      <c r="I1039" t="str">
        <f t="shared" si="83"/>
        <v/>
      </c>
      <c r="J1039" t="str">
        <f t="shared" si="84"/>
        <v/>
      </c>
    </row>
    <row r="1040" spans="1:10" x14ac:dyDescent="0.25">
      <c r="A1040" s="1">
        <f>'OHL indexes'!A1040</f>
        <v>39575</v>
      </c>
      <c r="B1040">
        <f>E1039*'OHL indexes'!C1040/'OHL indexes'!B1039</f>
        <v>35622.90833040727</v>
      </c>
      <c r="C1040">
        <f>E1039*'OHL indexes'!D1040/'OHL indexes'!B1039</f>
        <v>37748.791048009887</v>
      </c>
      <c r="D1040">
        <f>E1039*'OHL indexes'!E1040/'OHL indexes'!B1039</f>
        <v>35438.523809781909</v>
      </c>
      <c r="E1040">
        <f>Master!I1042</f>
        <v>37250.546154472926</v>
      </c>
      <c r="F1040" t="str">
        <f t="shared" si="80"/>
        <v/>
      </c>
      <c r="G1040" t="str">
        <f t="shared" si="81"/>
        <v/>
      </c>
      <c r="H1040" t="str">
        <f t="shared" si="82"/>
        <v/>
      </c>
      <c r="I1040" t="str">
        <f t="shared" si="83"/>
        <v/>
      </c>
      <c r="J1040" t="str">
        <f t="shared" si="84"/>
        <v/>
      </c>
    </row>
    <row r="1041" spans="1:10" x14ac:dyDescent="0.25">
      <c r="A1041" s="1">
        <f>'OHL indexes'!A1041</f>
        <v>39576</v>
      </c>
      <c r="B1041">
        <f>E1040*'OHL indexes'!C1041/'OHL indexes'!B1040</f>
        <v>37321.925117118371</v>
      </c>
      <c r="C1041">
        <f>E1040*'OHL indexes'!D1041/'OHL indexes'!B1040</f>
        <v>37476.93624779136</v>
      </c>
      <c r="D1041">
        <f>E1040*'OHL indexes'!E1041/'OHL indexes'!B1040</f>
        <v>36696.830592630395</v>
      </c>
      <c r="E1041">
        <f>Master!I1043</f>
        <v>37277.98420789856</v>
      </c>
      <c r="F1041" t="str">
        <f t="shared" si="80"/>
        <v/>
      </c>
      <c r="G1041" t="str">
        <f t="shared" si="81"/>
        <v/>
      </c>
      <c r="H1041" t="str">
        <f t="shared" si="82"/>
        <v/>
      </c>
      <c r="I1041" t="str">
        <f t="shared" si="83"/>
        <v/>
      </c>
      <c r="J1041" t="str">
        <f t="shared" si="84"/>
        <v/>
      </c>
    </row>
    <row r="1042" spans="1:10" x14ac:dyDescent="0.25">
      <c r="A1042" s="1">
        <f>'OHL indexes'!A1042</f>
        <v>39577</v>
      </c>
      <c r="B1042">
        <f>E1041*'OHL indexes'!C1042/'OHL indexes'!B1041</f>
        <v>37682.672817007384</v>
      </c>
      <c r="C1042">
        <f>E1041*'OHL indexes'!D1042/'OHL indexes'!B1041</f>
        <v>38163.555753618894</v>
      </c>
      <c r="D1042">
        <f>E1041*'OHL indexes'!E1042/'OHL indexes'!B1041</f>
        <v>37295.235265754738</v>
      </c>
      <c r="E1042">
        <f>Master!I1044</f>
        <v>37620.889252973204</v>
      </c>
      <c r="F1042" t="str">
        <f t="shared" si="80"/>
        <v/>
      </c>
      <c r="G1042" t="str">
        <f t="shared" si="81"/>
        <v/>
      </c>
      <c r="H1042" t="str">
        <f t="shared" si="82"/>
        <v/>
      </c>
      <c r="I1042" t="str">
        <f t="shared" si="83"/>
        <v/>
      </c>
      <c r="J1042" t="str">
        <f t="shared" si="84"/>
        <v/>
      </c>
    </row>
    <row r="1043" spans="1:10" x14ac:dyDescent="0.25">
      <c r="A1043" s="1">
        <f>'OHL indexes'!A1043</f>
        <v>39580</v>
      </c>
      <c r="B1043">
        <f>E1042*'OHL indexes'!C1043/'OHL indexes'!B1042</f>
        <v>37390.857064694399</v>
      </c>
      <c r="C1043">
        <f>E1042*'OHL indexes'!D1043/'OHL indexes'!B1042</f>
        <v>37630.924105721009</v>
      </c>
      <c r="D1043">
        <f>E1042*'OHL indexes'!E1043/'OHL indexes'!B1042</f>
        <v>36214.173593679559</v>
      </c>
      <c r="E1043">
        <f>Master!I1045</f>
        <v>36359.175065840289</v>
      </c>
      <c r="F1043" t="str">
        <f t="shared" si="80"/>
        <v/>
      </c>
      <c r="G1043" t="str">
        <f t="shared" si="81"/>
        <v/>
      </c>
      <c r="H1043" t="str">
        <f t="shared" si="82"/>
        <v/>
      </c>
      <c r="I1043" t="str">
        <f t="shared" si="83"/>
        <v/>
      </c>
      <c r="J1043" t="str">
        <f t="shared" si="84"/>
        <v/>
      </c>
    </row>
    <row r="1044" spans="1:10" x14ac:dyDescent="0.25">
      <c r="A1044" s="1">
        <f>'OHL indexes'!A1044</f>
        <v>39581</v>
      </c>
      <c r="B1044">
        <f>E1043*'OHL indexes'!C1044/'OHL indexes'!B1043</f>
        <v>35932.194910101302</v>
      </c>
      <c r="C1044">
        <f>E1043*'OHL indexes'!D1044/'OHL indexes'!B1043</f>
        <v>37887.884536242884</v>
      </c>
      <c r="D1044">
        <f>E1043*'OHL indexes'!E1044/'OHL indexes'!B1043</f>
        <v>35763.683799305429</v>
      </c>
      <c r="E1044">
        <f>Master!I1046</f>
        <v>36203.029669532327</v>
      </c>
      <c r="F1044" t="str">
        <f t="shared" si="80"/>
        <v/>
      </c>
      <c r="G1044" t="str">
        <f t="shared" si="81"/>
        <v/>
      </c>
      <c r="H1044" t="str">
        <f t="shared" si="82"/>
        <v/>
      </c>
      <c r="I1044" t="str">
        <f t="shared" si="83"/>
        <v/>
      </c>
      <c r="J1044" t="str">
        <f t="shared" si="84"/>
        <v/>
      </c>
    </row>
    <row r="1045" spans="1:10" x14ac:dyDescent="0.25">
      <c r="A1045" s="1">
        <f>'OHL indexes'!A1045</f>
        <v>39582</v>
      </c>
      <c r="B1045">
        <f>E1044*'OHL indexes'!C1045/'OHL indexes'!B1044</f>
        <v>35979.026032938011</v>
      </c>
      <c r="C1045">
        <f>E1044*'OHL indexes'!D1045/'OHL indexes'!B1044</f>
        <v>36700.811936894941</v>
      </c>
      <c r="D1045">
        <f>E1044*'OHL indexes'!E1045/'OHL indexes'!B1044</f>
        <v>34595.903139886672</v>
      </c>
      <c r="E1045">
        <f>Master!I1047</f>
        <v>35407.53071201127</v>
      </c>
      <c r="F1045" t="str">
        <f t="shared" si="80"/>
        <v/>
      </c>
      <c r="G1045" t="str">
        <f t="shared" si="81"/>
        <v/>
      </c>
      <c r="H1045" t="str">
        <f t="shared" si="82"/>
        <v/>
      </c>
      <c r="I1045" t="str">
        <f t="shared" si="83"/>
        <v/>
      </c>
      <c r="J1045" t="str">
        <f t="shared" si="84"/>
        <v/>
      </c>
    </row>
    <row r="1046" spans="1:10" x14ac:dyDescent="0.25">
      <c r="A1046" s="1">
        <f>'OHL indexes'!A1046</f>
        <v>39583</v>
      </c>
      <c r="B1046">
        <f>E1045*'OHL indexes'!C1046/'OHL indexes'!B1045</f>
        <v>35362.909510996615</v>
      </c>
      <c r="C1046">
        <f>E1045*'OHL indexes'!D1046/'OHL indexes'!B1045</f>
        <v>35913.23334686616</v>
      </c>
      <c r="D1046">
        <f>E1045*'OHL indexes'!E1046/'OHL indexes'!B1045</f>
        <v>34398.252416386371</v>
      </c>
      <c r="E1046">
        <f>Master!I1048</f>
        <v>34507.554720407185</v>
      </c>
      <c r="F1046" t="str">
        <f t="shared" si="80"/>
        <v/>
      </c>
      <c r="G1046" t="str">
        <f t="shared" si="81"/>
        <v/>
      </c>
      <c r="H1046" t="str">
        <f t="shared" si="82"/>
        <v/>
      </c>
      <c r="I1046" t="str">
        <f t="shared" si="83"/>
        <v/>
      </c>
      <c r="J1046" t="str">
        <f t="shared" si="84"/>
        <v/>
      </c>
    </row>
    <row r="1047" spans="1:10" x14ac:dyDescent="0.25">
      <c r="A1047" s="1">
        <f>'OHL indexes'!A1047</f>
        <v>39584</v>
      </c>
      <c r="B1047">
        <f>E1046*'OHL indexes'!C1047/'OHL indexes'!B1046</f>
        <v>34416.646573387574</v>
      </c>
      <c r="C1047">
        <f>E1046*'OHL indexes'!D1047/'OHL indexes'!B1046</f>
        <v>36113.652524496996</v>
      </c>
      <c r="D1047">
        <f>E1046*'OHL indexes'!E1047/'OHL indexes'!B1046</f>
        <v>34265.82903947914</v>
      </c>
      <c r="E1047">
        <f>Master!I1049</f>
        <v>34852.349838702517</v>
      </c>
      <c r="F1047" t="str">
        <f t="shared" si="80"/>
        <v/>
      </c>
      <c r="G1047" t="str">
        <f t="shared" si="81"/>
        <v/>
      </c>
      <c r="H1047" t="str">
        <f t="shared" si="82"/>
        <v/>
      </c>
      <c r="I1047" t="str">
        <f t="shared" si="83"/>
        <v/>
      </c>
      <c r="J1047" t="str">
        <f t="shared" si="84"/>
        <v/>
      </c>
    </row>
    <row r="1048" spans="1:10" x14ac:dyDescent="0.25">
      <c r="A1048" s="1">
        <f>'OHL indexes'!A1048</f>
        <v>39587</v>
      </c>
      <c r="B1048">
        <f>E1047*'OHL indexes'!C1048/'OHL indexes'!B1047</f>
        <v>34939.21537164566</v>
      </c>
      <c r="C1048">
        <f>E1047*'OHL indexes'!D1048/'OHL indexes'!B1047</f>
        <v>35091.929852907531</v>
      </c>
      <c r="D1048">
        <f>E1047*'OHL indexes'!E1048/'OHL indexes'!B1047</f>
        <v>33512.951458154545</v>
      </c>
      <c r="E1048">
        <f>Master!I1050</f>
        <v>34171.38336711983</v>
      </c>
      <c r="F1048" t="str">
        <f t="shared" si="80"/>
        <v/>
      </c>
      <c r="G1048" t="str">
        <f t="shared" si="81"/>
        <v/>
      </c>
      <c r="H1048" t="str">
        <f t="shared" si="82"/>
        <v/>
      </c>
      <c r="I1048" t="str">
        <f t="shared" si="83"/>
        <v/>
      </c>
      <c r="J1048" t="str">
        <f t="shared" si="84"/>
        <v/>
      </c>
    </row>
    <row r="1049" spans="1:10" x14ac:dyDescent="0.25">
      <c r="A1049" s="1">
        <f>'OHL indexes'!A1049</f>
        <v>39588</v>
      </c>
      <c r="B1049">
        <f>E1048*'OHL indexes'!C1049/'OHL indexes'!B1048</f>
        <v>34884.214393139853</v>
      </c>
      <c r="C1049">
        <f>E1048*'OHL indexes'!D1049/'OHL indexes'!B1048</f>
        <v>36664.902159410551</v>
      </c>
      <c r="D1049">
        <f>E1048*'OHL indexes'!E1049/'OHL indexes'!B1048</f>
        <v>34884.214393139853</v>
      </c>
      <c r="E1049">
        <f>Master!I1051</f>
        <v>35994.030702783697</v>
      </c>
      <c r="F1049" t="str">
        <f t="shared" si="80"/>
        <v/>
      </c>
      <c r="G1049" t="str">
        <f t="shared" si="81"/>
        <v/>
      </c>
      <c r="H1049" t="str">
        <f t="shared" si="82"/>
        <v/>
      </c>
      <c r="I1049" t="str">
        <f t="shared" si="83"/>
        <v/>
      </c>
      <c r="J1049" t="str">
        <f t="shared" si="84"/>
        <v/>
      </c>
    </row>
    <row r="1050" spans="1:10" x14ac:dyDescent="0.25">
      <c r="A1050" s="1">
        <f>'OHL indexes'!A1050</f>
        <v>39589</v>
      </c>
      <c r="B1050">
        <f>E1049*'OHL indexes'!C1050/'OHL indexes'!B1049</f>
        <v>35630.978873840431</v>
      </c>
      <c r="C1050">
        <f>E1049*'OHL indexes'!D1050/'OHL indexes'!B1049</f>
        <v>38448.956595271207</v>
      </c>
      <c r="D1050">
        <f>E1049*'OHL indexes'!E1050/'OHL indexes'!B1049</f>
        <v>35267.927044897166</v>
      </c>
      <c r="E1050">
        <f>Master!I1052</f>
        <v>38277.000298625077</v>
      </c>
      <c r="F1050" t="str">
        <f t="shared" si="80"/>
        <v/>
      </c>
      <c r="G1050" t="str">
        <f t="shared" si="81"/>
        <v/>
      </c>
      <c r="H1050" t="str">
        <f t="shared" si="82"/>
        <v/>
      </c>
      <c r="I1050" t="str">
        <f t="shared" si="83"/>
        <v/>
      </c>
      <c r="J1050" t="str">
        <f t="shared" si="84"/>
        <v/>
      </c>
    </row>
    <row r="1051" spans="1:10" x14ac:dyDescent="0.25">
      <c r="A1051" s="1">
        <f>'OHL indexes'!A1051</f>
        <v>39590</v>
      </c>
      <c r="B1051">
        <f>E1050*'OHL indexes'!C1051/'OHL indexes'!B1050</f>
        <v>38206.266220177546</v>
      </c>
      <c r="C1051">
        <f>E1050*'OHL indexes'!D1051/'OHL indexes'!B1050</f>
        <v>38230.751342096512</v>
      </c>
      <c r="D1051">
        <f>E1050*'OHL indexes'!E1051/'OHL indexes'!B1050</f>
        <v>37109.917091634932</v>
      </c>
      <c r="E1051">
        <f>Master!I1053</f>
        <v>37590.686464411709</v>
      </c>
      <c r="F1051" t="str">
        <f t="shared" si="80"/>
        <v/>
      </c>
      <c r="G1051" t="str">
        <f t="shared" si="81"/>
        <v/>
      </c>
      <c r="H1051" t="str">
        <f t="shared" si="82"/>
        <v/>
      </c>
      <c r="I1051" t="str">
        <f t="shared" si="83"/>
        <v/>
      </c>
      <c r="J1051" t="str">
        <f t="shared" si="84"/>
        <v/>
      </c>
    </row>
    <row r="1052" spans="1:10" x14ac:dyDescent="0.25">
      <c r="A1052" s="1">
        <f>'OHL indexes'!A1052</f>
        <v>39591</v>
      </c>
      <c r="B1052">
        <f>E1051*'OHL indexes'!C1052/'OHL indexes'!B1051</f>
        <v>37758.613585651285</v>
      </c>
      <c r="C1052">
        <f>E1051*'OHL indexes'!D1052/'OHL indexes'!B1051</f>
        <v>39483.040258746776</v>
      </c>
      <c r="D1052">
        <f>E1051*'OHL indexes'!E1052/'OHL indexes'!B1051</f>
        <v>37729.720813059255</v>
      </c>
      <c r="E1052">
        <f>Master!I1054</f>
        <v>38461.127367119188</v>
      </c>
      <c r="F1052" t="str">
        <f t="shared" si="80"/>
        <v/>
      </c>
      <c r="G1052" t="str">
        <f t="shared" si="81"/>
        <v/>
      </c>
      <c r="H1052" t="str">
        <f t="shared" si="82"/>
        <v/>
      </c>
      <c r="I1052" t="str">
        <f t="shared" si="83"/>
        <v/>
      </c>
      <c r="J1052" t="str">
        <f t="shared" si="84"/>
        <v/>
      </c>
    </row>
    <row r="1053" spans="1:10" x14ac:dyDescent="0.25">
      <c r="A1053" s="1">
        <f>'OHL indexes'!A1053</f>
        <v>39595</v>
      </c>
      <c r="B1053">
        <f>E1052*'OHL indexes'!C1053/'OHL indexes'!B1052</f>
        <v>37953.169908747921</v>
      </c>
      <c r="C1053">
        <f>E1052*'OHL indexes'!D1053/'OHL indexes'!B1052</f>
        <v>38264.234710518875</v>
      </c>
      <c r="D1053">
        <f>E1052*'OHL indexes'!E1053/'OHL indexes'!B1052</f>
        <v>37206.959538061506</v>
      </c>
      <c r="E1053">
        <f>Master!I1055</f>
        <v>37309.266650979371</v>
      </c>
      <c r="F1053" t="str">
        <f t="shared" si="80"/>
        <v/>
      </c>
      <c r="G1053" t="str">
        <f t="shared" si="81"/>
        <v/>
      </c>
      <c r="H1053" t="str">
        <f t="shared" si="82"/>
        <v/>
      </c>
      <c r="I1053" t="str">
        <f t="shared" si="83"/>
        <v/>
      </c>
      <c r="J1053" t="str">
        <f t="shared" si="84"/>
        <v/>
      </c>
    </row>
    <row r="1054" spans="1:10" x14ac:dyDescent="0.25">
      <c r="A1054" s="1">
        <f>'OHL indexes'!A1054</f>
        <v>39596</v>
      </c>
      <c r="B1054">
        <f>E1053*'OHL indexes'!C1054/'OHL indexes'!B1053</f>
        <v>37246.660346148397</v>
      </c>
      <c r="C1054">
        <f>E1053*'OHL indexes'!D1054/'OHL indexes'!B1053</f>
        <v>37517.65703943502</v>
      </c>
      <c r="D1054">
        <f>E1053*'OHL indexes'!E1054/'OHL indexes'!B1053</f>
        <v>36660.835436981593</v>
      </c>
      <c r="E1054">
        <f>Master!I1056</f>
        <v>36934.669925478935</v>
      </c>
      <c r="F1054" t="str">
        <f t="shared" si="80"/>
        <v/>
      </c>
      <c r="G1054" t="str">
        <f t="shared" si="81"/>
        <v/>
      </c>
      <c r="H1054" t="str">
        <f t="shared" si="82"/>
        <v/>
      </c>
      <c r="I1054" t="str">
        <f t="shared" si="83"/>
        <v/>
      </c>
      <c r="J1054" t="str">
        <f t="shared" si="84"/>
        <v/>
      </c>
    </row>
    <row r="1055" spans="1:10" x14ac:dyDescent="0.25">
      <c r="A1055" s="1">
        <f>'OHL indexes'!A1055</f>
        <v>39597</v>
      </c>
      <c r="B1055">
        <f>E1054*'OHL indexes'!C1055/'OHL indexes'!B1054</f>
        <v>37036.161152247681</v>
      </c>
      <c r="C1055">
        <f>E1054*'OHL indexes'!D1055/'OHL indexes'!B1054</f>
        <v>37036.161152247681</v>
      </c>
      <c r="D1055">
        <f>E1054*'OHL indexes'!E1055/'OHL indexes'!B1054</f>
        <v>34527.374804146086</v>
      </c>
      <c r="E1055">
        <f>Master!I1057</f>
        <v>34715.413157337578</v>
      </c>
      <c r="F1055" t="str">
        <f t="shared" si="80"/>
        <v/>
      </c>
      <c r="G1055" t="str">
        <f t="shared" si="81"/>
        <v/>
      </c>
      <c r="H1055" t="str">
        <f t="shared" si="82"/>
        <v/>
      </c>
      <c r="I1055" t="str">
        <f t="shared" si="83"/>
        <v/>
      </c>
      <c r="J1055" t="str">
        <f t="shared" si="84"/>
        <v/>
      </c>
    </row>
    <row r="1056" spans="1:10" x14ac:dyDescent="0.25">
      <c r="A1056" s="1">
        <f>'OHL indexes'!A1056</f>
        <v>39598</v>
      </c>
      <c r="B1056">
        <f>E1055*'OHL indexes'!C1056/'OHL indexes'!B1055</f>
        <v>34747.293192600882</v>
      </c>
      <c r="C1056">
        <f>E1055*'OHL indexes'!D1056/'OHL indexes'!B1055</f>
        <v>34800.422276302401</v>
      </c>
      <c r="D1056">
        <f>E1055*'OHL indexes'!E1056/'OHL indexes'!B1055</f>
        <v>32961.177541685516</v>
      </c>
      <c r="E1056">
        <f>Master!I1058</f>
        <v>33877.796009324542</v>
      </c>
      <c r="F1056" t="str">
        <f t="shared" si="80"/>
        <v/>
      </c>
      <c r="G1056" t="str">
        <f t="shared" si="81"/>
        <v/>
      </c>
      <c r="H1056" t="str">
        <f t="shared" si="82"/>
        <v/>
      </c>
      <c r="I1056" t="str">
        <f t="shared" si="83"/>
        <v/>
      </c>
      <c r="J1056" t="str">
        <f t="shared" si="84"/>
        <v/>
      </c>
    </row>
    <row r="1057" spans="1:10" x14ac:dyDescent="0.25">
      <c r="A1057" s="1">
        <f>'OHL indexes'!A1057</f>
        <v>39601</v>
      </c>
      <c r="B1057">
        <f>E1056*'OHL indexes'!C1057/'OHL indexes'!B1056</f>
        <v>34271.184631179873</v>
      </c>
      <c r="C1057">
        <f>E1056*'OHL indexes'!D1057/'OHL indexes'!B1056</f>
        <v>36745.022806125511</v>
      </c>
      <c r="D1057">
        <f>E1056*'OHL indexes'!E1057/'OHL indexes'!B1056</f>
        <v>34186.694580711905</v>
      </c>
      <c r="E1057">
        <f>Master!I1059</f>
        <v>35845.636406032616</v>
      </c>
      <c r="F1057" t="str">
        <f t="shared" si="80"/>
        <v/>
      </c>
      <c r="G1057" t="str">
        <f t="shared" si="81"/>
        <v/>
      </c>
      <c r="H1057" t="str">
        <f t="shared" si="82"/>
        <v/>
      </c>
      <c r="I1057" t="str">
        <f t="shared" si="83"/>
        <v/>
      </c>
      <c r="J1057" t="str">
        <f t="shared" si="84"/>
        <v/>
      </c>
    </row>
    <row r="1058" spans="1:10" x14ac:dyDescent="0.25">
      <c r="A1058" s="1">
        <f>'OHL indexes'!A1058</f>
        <v>39602</v>
      </c>
      <c r="B1058">
        <f>E1057*'OHL indexes'!C1058/'OHL indexes'!B1057</f>
        <v>35653.909566174661</v>
      </c>
      <c r="C1058">
        <f>E1057*'OHL indexes'!D1058/'OHL indexes'!B1057</f>
        <v>37107.20159708854</v>
      </c>
      <c r="D1058">
        <f>E1057*'OHL indexes'!E1058/'OHL indexes'!B1057</f>
        <v>34656.736139621207</v>
      </c>
      <c r="E1058">
        <f>Master!I1060</f>
        <v>36526.80839176687</v>
      </c>
      <c r="F1058" t="str">
        <f t="shared" si="80"/>
        <v/>
      </c>
      <c r="G1058" t="str">
        <f t="shared" si="81"/>
        <v/>
      </c>
      <c r="H1058" t="str">
        <f t="shared" si="82"/>
        <v/>
      </c>
      <c r="I1058" t="str">
        <f t="shared" si="83"/>
        <v/>
      </c>
      <c r="J1058" t="str">
        <f t="shared" si="84"/>
        <v/>
      </c>
    </row>
    <row r="1059" spans="1:10" x14ac:dyDescent="0.25">
      <c r="A1059" s="1">
        <f>'OHL indexes'!A1059</f>
        <v>39603</v>
      </c>
      <c r="B1059">
        <f>E1058*'OHL indexes'!C1059/'OHL indexes'!B1058</f>
        <v>36926.639905599077</v>
      </c>
      <c r="C1059">
        <f>E1058*'OHL indexes'!D1059/'OHL indexes'!B1058</f>
        <v>37300.339823304545</v>
      </c>
      <c r="D1059">
        <f>E1058*'OHL indexes'!E1059/'OHL indexes'!B1058</f>
        <v>35433.58492591323</v>
      </c>
      <c r="E1059">
        <f>Master!I1061</f>
        <v>36657.560119037007</v>
      </c>
      <c r="F1059" t="str">
        <f t="shared" si="80"/>
        <v/>
      </c>
      <c r="G1059" t="str">
        <f t="shared" si="81"/>
        <v/>
      </c>
      <c r="H1059" t="str">
        <f t="shared" si="82"/>
        <v/>
      </c>
      <c r="I1059" t="str">
        <f t="shared" si="83"/>
        <v/>
      </c>
      <c r="J1059" t="str">
        <f t="shared" si="84"/>
        <v/>
      </c>
    </row>
    <row r="1060" spans="1:10" x14ac:dyDescent="0.25">
      <c r="A1060" s="1">
        <f>'OHL indexes'!A1060</f>
        <v>39604</v>
      </c>
      <c r="B1060">
        <f>E1059*'OHL indexes'!C1060/'OHL indexes'!B1059</f>
        <v>36236.854276708815</v>
      </c>
      <c r="C1060">
        <f>E1059*'OHL indexes'!D1060/'OHL indexes'!B1059</f>
        <v>36280.231408851549</v>
      </c>
      <c r="D1060">
        <f>E1059*'OHL indexes'!E1060/'OHL indexes'!B1059</f>
        <v>34631.24775963882</v>
      </c>
      <c r="E1060">
        <f>Master!I1062</f>
        <v>34740.68408534491</v>
      </c>
      <c r="F1060" t="str">
        <f t="shared" si="80"/>
        <v/>
      </c>
      <c r="G1060" t="str">
        <f t="shared" si="81"/>
        <v/>
      </c>
      <c r="H1060" t="str">
        <f t="shared" si="82"/>
        <v/>
      </c>
      <c r="I1060" t="str">
        <f t="shared" si="83"/>
        <v/>
      </c>
      <c r="J1060" t="str">
        <f t="shared" si="84"/>
        <v/>
      </c>
    </row>
    <row r="1061" spans="1:10" x14ac:dyDescent="0.25">
      <c r="A1061" s="1">
        <f>'OHL indexes'!A1061</f>
        <v>39605</v>
      </c>
      <c r="B1061">
        <f>E1060*'OHL indexes'!C1061/'OHL indexes'!B1060</f>
        <v>35748.284579486724</v>
      </c>
      <c r="C1061">
        <f>E1060*'OHL indexes'!D1061/'OHL indexes'!B1060</f>
        <v>39045.422143198957</v>
      </c>
      <c r="D1061">
        <f>E1060*'OHL indexes'!E1061/'OHL indexes'!B1060</f>
        <v>35517.951341395725</v>
      </c>
      <c r="E1061">
        <f>Master!I1063</f>
        <v>38577.807392819203</v>
      </c>
      <c r="F1061" t="str">
        <f t="shared" si="80"/>
        <v/>
      </c>
      <c r="G1061" t="str">
        <f t="shared" si="81"/>
        <v/>
      </c>
      <c r="H1061" t="str">
        <f t="shared" si="82"/>
        <v/>
      </c>
      <c r="I1061" t="str">
        <f t="shared" si="83"/>
        <v/>
      </c>
      <c r="J1061" t="str">
        <f t="shared" si="84"/>
        <v/>
      </c>
    </row>
    <row r="1062" spans="1:10" x14ac:dyDescent="0.25">
      <c r="A1062" s="1">
        <f>'OHL indexes'!A1062</f>
        <v>39608</v>
      </c>
      <c r="B1062">
        <f>E1061*'OHL indexes'!C1062/'OHL indexes'!B1061</f>
        <v>38030.311628336596</v>
      </c>
      <c r="C1062">
        <f>E1061*'OHL indexes'!D1062/'OHL indexes'!B1061</f>
        <v>38914.398334580386</v>
      </c>
      <c r="D1062">
        <f>E1061*'OHL indexes'!E1062/'OHL indexes'!B1061</f>
        <v>36868.173782845523</v>
      </c>
      <c r="E1062">
        <f>Master!I1064</f>
        <v>37885.337916611192</v>
      </c>
      <c r="F1062" t="str">
        <f t="shared" si="80"/>
        <v/>
      </c>
      <c r="G1062" t="str">
        <f t="shared" si="81"/>
        <v/>
      </c>
      <c r="H1062" t="str">
        <f t="shared" si="82"/>
        <v/>
      </c>
      <c r="I1062" t="str">
        <f t="shared" si="83"/>
        <v/>
      </c>
      <c r="J1062" t="str">
        <f t="shared" si="84"/>
        <v/>
      </c>
    </row>
    <row r="1063" spans="1:10" x14ac:dyDescent="0.25">
      <c r="A1063" s="1">
        <f>'OHL indexes'!A1063</f>
        <v>39609</v>
      </c>
      <c r="B1063">
        <f>E1062*'OHL indexes'!C1063/'OHL indexes'!B1062</f>
        <v>38800.68870981114</v>
      </c>
      <c r="C1063">
        <f>E1062*'OHL indexes'!D1063/'OHL indexes'!B1062</f>
        <v>38920.163192912405</v>
      </c>
      <c r="D1063">
        <f>E1062*'OHL indexes'!E1063/'OHL indexes'!B1062</f>
        <v>37413.480901451447</v>
      </c>
      <c r="E1063">
        <f>Master!I1065</f>
        <v>37941.371357451724</v>
      </c>
      <c r="F1063" t="str">
        <f t="shared" si="80"/>
        <v/>
      </c>
      <c r="G1063" t="str">
        <f t="shared" si="81"/>
        <v/>
      </c>
      <c r="H1063" t="str">
        <f t="shared" si="82"/>
        <v/>
      </c>
      <c r="I1063" t="str">
        <f t="shared" si="83"/>
        <v/>
      </c>
      <c r="J1063" t="str">
        <f t="shared" si="84"/>
        <v/>
      </c>
    </row>
    <row r="1064" spans="1:10" x14ac:dyDescent="0.25">
      <c r="A1064" s="1">
        <f>'OHL indexes'!A1064</f>
        <v>39610</v>
      </c>
      <c r="B1064">
        <f>E1063*'OHL indexes'!C1064/'OHL indexes'!B1063</f>
        <v>38057.205542545031</v>
      </c>
      <c r="C1064">
        <f>E1063*'OHL indexes'!D1064/'OHL indexes'!B1063</f>
        <v>39204.422039764497</v>
      </c>
      <c r="D1064">
        <f>E1063*'OHL indexes'!E1064/'OHL indexes'!B1063</f>
        <v>37971.400767475352</v>
      </c>
      <c r="E1064">
        <f>Master!I1066</f>
        <v>39081.009995160079</v>
      </c>
      <c r="F1064" t="str">
        <f t="shared" si="80"/>
        <v/>
      </c>
      <c r="G1064" t="str">
        <f t="shared" si="81"/>
        <v/>
      </c>
      <c r="H1064" t="str">
        <f t="shared" si="82"/>
        <v/>
      </c>
      <c r="I1064" t="str">
        <f t="shared" si="83"/>
        <v/>
      </c>
      <c r="J1064" t="str">
        <f t="shared" si="84"/>
        <v/>
      </c>
    </row>
    <row r="1065" spans="1:10" x14ac:dyDescent="0.25">
      <c r="A1065" s="1">
        <f>'OHL indexes'!A1065</f>
        <v>39611</v>
      </c>
      <c r="B1065">
        <f>E1064*'OHL indexes'!C1065/'OHL indexes'!B1064</f>
        <v>38347.839857003761</v>
      </c>
      <c r="C1065">
        <f>E1064*'OHL indexes'!D1065/'OHL indexes'!B1064</f>
        <v>39222.496248954652</v>
      </c>
      <c r="D1065">
        <f>E1064*'OHL indexes'!E1065/'OHL indexes'!B1064</f>
        <v>37618.95306981849</v>
      </c>
      <c r="E1065">
        <f>Master!I1067</f>
        <v>38554.714346327666</v>
      </c>
      <c r="F1065" t="str">
        <f t="shared" si="80"/>
        <v/>
      </c>
      <c r="G1065" t="str">
        <f t="shared" si="81"/>
        <v/>
      </c>
      <c r="H1065" t="str">
        <f t="shared" si="82"/>
        <v/>
      </c>
      <c r="I1065" t="str">
        <f t="shared" si="83"/>
        <v/>
      </c>
      <c r="J1065" t="str">
        <f t="shared" si="84"/>
        <v/>
      </c>
    </row>
    <row r="1066" spans="1:10" x14ac:dyDescent="0.25">
      <c r="A1066" s="1">
        <f>'OHL indexes'!A1066</f>
        <v>39612</v>
      </c>
      <c r="B1066">
        <f>E1065*'OHL indexes'!C1066/'OHL indexes'!B1065</f>
        <v>37860.841369329253</v>
      </c>
      <c r="C1066">
        <f>E1065*'OHL indexes'!D1066/'OHL indexes'!B1065</f>
        <v>38408.41209094513</v>
      </c>
      <c r="D1066">
        <f>E1065*'OHL indexes'!E1066/'OHL indexes'!B1065</f>
        <v>36962.490220242486</v>
      </c>
      <c r="E1066">
        <f>Master!I1068</f>
        <v>37035.441745303651</v>
      </c>
      <c r="F1066" t="str">
        <f t="shared" si="80"/>
        <v/>
      </c>
      <c r="G1066" t="str">
        <f t="shared" si="81"/>
        <v/>
      </c>
      <c r="H1066" t="str">
        <f t="shared" si="82"/>
        <v/>
      </c>
      <c r="I1066" t="str">
        <f t="shared" si="83"/>
        <v/>
      </c>
      <c r="J1066" t="str">
        <f t="shared" si="84"/>
        <v/>
      </c>
    </row>
    <row r="1067" spans="1:10" x14ac:dyDescent="0.25">
      <c r="A1067" s="1">
        <f>'OHL indexes'!A1067</f>
        <v>39615</v>
      </c>
      <c r="B1067">
        <f>E1066*'OHL indexes'!C1067/'OHL indexes'!B1066</f>
        <v>37432.882415314241</v>
      </c>
      <c r="C1067">
        <f>E1066*'OHL indexes'!D1067/'OHL indexes'!B1066</f>
        <v>37671.691794349237</v>
      </c>
      <c r="D1067">
        <f>E1066*'OHL indexes'!E1067/'OHL indexes'!B1066</f>
        <v>36066.573114361876</v>
      </c>
      <c r="E1067">
        <f>Master!I1069</f>
        <v>36531.884744774507</v>
      </c>
      <c r="F1067" t="str">
        <f t="shared" si="80"/>
        <v/>
      </c>
      <c r="G1067" t="str">
        <f t="shared" si="81"/>
        <v/>
      </c>
      <c r="H1067" t="str">
        <f t="shared" si="82"/>
        <v/>
      </c>
      <c r="I1067" t="str">
        <f t="shared" si="83"/>
        <v/>
      </c>
      <c r="J1067" t="str">
        <f t="shared" si="84"/>
        <v/>
      </c>
    </row>
    <row r="1068" spans="1:10" x14ac:dyDescent="0.25">
      <c r="A1068" s="1">
        <f>'OHL indexes'!A1068</f>
        <v>39616</v>
      </c>
      <c r="B1068">
        <f>E1067*'OHL indexes'!C1068/'OHL indexes'!B1067</f>
        <v>35968.851005681638</v>
      </c>
      <c r="C1068">
        <f>E1067*'OHL indexes'!D1068/'OHL indexes'!B1067</f>
        <v>36686.441252823337</v>
      </c>
      <c r="D1068">
        <f>E1067*'OHL indexes'!E1068/'OHL indexes'!B1067</f>
        <v>35657.18637959152</v>
      </c>
      <c r="E1068">
        <f>Master!I1070</f>
        <v>36457.503529542701</v>
      </c>
      <c r="F1068" t="str">
        <f t="shared" si="80"/>
        <v/>
      </c>
      <c r="G1068" t="str">
        <f t="shared" si="81"/>
        <v/>
      </c>
      <c r="H1068" t="str">
        <f t="shared" si="82"/>
        <v/>
      </c>
      <c r="I1068" t="str">
        <f t="shared" si="83"/>
        <v/>
      </c>
      <c r="J1068" t="str">
        <f t="shared" si="84"/>
        <v/>
      </c>
    </row>
    <row r="1069" spans="1:10" x14ac:dyDescent="0.25">
      <c r="A1069" s="1">
        <f>'OHL indexes'!A1069</f>
        <v>39617</v>
      </c>
      <c r="B1069">
        <f>E1068*'OHL indexes'!C1069/'OHL indexes'!B1068</f>
        <v>36891.518583397432</v>
      </c>
      <c r="C1069">
        <f>E1068*'OHL indexes'!D1069/'OHL indexes'!B1068</f>
        <v>37920.302663189083</v>
      </c>
      <c r="D1069">
        <f>E1068*'OHL indexes'!E1069/'OHL indexes'!B1068</f>
        <v>36586.101539516654</v>
      </c>
      <c r="E1069">
        <f>Master!I1071</f>
        <v>37535.677477634868</v>
      </c>
      <c r="F1069" t="str">
        <f t="shared" si="80"/>
        <v/>
      </c>
      <c r="G1069" t="str">
        <f t="shared" si="81"/>
        <v/>
      </c>
      <c r="H1069" t="str">
        <f t="shared" si="82"/>
        <v/>
      </c>
      <c r="I1069" t="str">
        <f t="shared" si="83"/>
        <v/>
      </c>
      <c r="J1069" t="str">
        <f t="shared" si="84"/>
        <v/>
      </c>
    </row>
    <row r="1070" spans="1:10" x14ac:dyDescent="0.25">
      <c r="A1070" s="1">
        <f>'OHL indexes'!A1070</f>
        <v>39618</v>
      </c>
      <c r="B1070">
        <f>E1069*'OHL indexes'!C1070/'OHL indexes'!B1069</f>
        <v>37307.251706245501</v>
      </c>
      <c r="C1070">
        <f>E1069*'OHL indexes'!D1070/'OHL indexes'!B1069</f>
        <v>38253.109967833734</v>
      </c>
      <c r="D1070">
        <f>E1069*'OHL indexes'!E1070/'OHL indexes'!B1069</f>
        <v>36555.131932943928</v>
      </c>
      <c r="E1070">
        <f>Master!I1072</f>
        <v>36880.401740640722</v>
      </c>
      <c r="F1070" t="str">
        <f t="shared" si="80"/>
        <v/>
      </c>
      <c r="G1070" t="str">
        <f t="shared" si="81"/>
        <v/>
      </c>
      <c r="H1070" t="str">
        <f t="shared" si="82"/>
        <v/>
      </c>
      <c r="I1070" t="str">
        <f t="shared" si="83"/>
        <v/>
      </c>
      <c r="J1070" t="str">
        <f t="shared" si="84"/>
        <v/>
      </c>
    </row>
    <row r="1071" spans="1:10" x14ac:dyDescent="0.25">
      <c r="A1071" s="1">
        <f>'OHL indexes'!A1071</f>
        <v>39619</v>
      </c>
      <c r="B1071">
        <f>E1070*'OHL indexes'!C1071/'OHL indexes'!B1070</f>
        <v>37232.168710721875</v>
      </c>
      <c r="C1071">
        <f>E1070*'OHL indexes'!D1071/'OHL indexes'!B1070</f>
        <v>38914.047471563987</v>
      </c>
      <c r="D1071">
        <f>E1070*'OHL indexes'!E1071/'OHL indexes'!B1070</f>
        <v>37213.565929293021</v>
      </c>
      <c r="E1071">
        <f>Master!I1073</f>
        <v>37759.307973426723</v>
      </c>
      <c r="F1071" t="str">
        <f t="shared" si="80"/>
        <v/>
      </c>
      <c r="G1071" t="str">
        <f t="shared" si="81"/>
        <v/>
      </c>
      <c r="H1071" t="str">
        <f t="shared" si="82"/>
        <v/>
      </c>
      <c r="I1071" t="str">
        <f t="shared" si="83"/>
        <v/>
      </c>
      <c r="J1071" t="str">
        <f t="shared" si="84"/>
        <v/>
      </c>
    </row>
    <row r="1072" spans="1:10" x14ac:dyDescent="0.25">
      <c r="A1072" s="1">
        <f>'OHL indexes'!A1072</f>
        <v>39622</v>
      </c>
      <c r="B1072">
        <f>E1071*'OHL indexes'!C1072/'OHL indexes'!B1071</f>
        <v>36960.060263491992</v>
      </c>
      <c r="C1072">
        <f>E1071*'OHL indexes'!D1072/'OHL indexes'!B1071</f>
        <v>38349.654129003422</v>
      </c>
      <c r="D1072">
        <f>E1071*'OHL indexes'!E1072/'OHL indexes'!B1071</f>
        <v>36255.535863638906</v>
      </c>
      <c r="E1072">
        <f>Master!I1074</f>
        <v>37778.233957735392</v>
      </c>
      <c r="F1072" t="str">
        <f t="shared" si="80"/>
        <v/>
      </c>
      <c r="G1072" t="str">
        <f t="shared" si="81"/>
        <v/>
      </c>
      <c r="H1072" t="str">
        <f t="shared" si="82"/>
        <v/>
      </c>
      <c r="I1072" t="str">
        <f t="shared" si="83"/>
        <v/>
      </c>
      <c r="J1072" t="str">
        <f t="shared" si="84"/>
        <v/>
      </c>
    </row>
    <row r="1073" spans="1:10" x14ac:dyDescent="0.25">
      <c r="A1073" s="1">
        <f>'OHL indexes'!A1073</f>
        <v>39623</v>
      </c>
      <c r="B1073">
        <f>E1072*'OHL indexes'!C1073/'OHL indexes'!B1072</f>
        <v>37986.319355255357</v>
      </c>
      <c r="C1073">
        <f>E1072*'OHL indexes'!D1073/'OHL indexes'!B1072</f>
        <v>38851.664743874157</v>
      </c>
      <c r="D1073">
        <f>E1072*'OHL indexes'!E1073/'OHL indexes'!B1072</f>
        <v>37285.92837264129</v>
      </c>
      <c r="E1073">
        <f>Master!I1075</f>
        <v>38002.570944093197</v>
      </c>
      <c r="F1073" t="str">
        <f t="shared" si="80"/>
        <v/>
      </c>
      <c r="G1073" t="str">
        <f t="shared" si="81"/>
        <v/>
      </c>
      <c r="H1073" t="str">
        <f t="shared" si="82"/>
        <v/>
      </c>
      <c r="I1073" t="str">
        <f t="shared" si="83"/>
        <v/>
      </c>
      <c r="J1073" t="str">
        <f t="shared" si="84"/>
        <v/>
      </c>
    </row>
    <row r="1074" spans="1:10" x14ac:dyDescent="0.25">
      <c r="A1074" s="1">
        <f>'OHL indexes'!A1074</f>
        <v>39624</v>
      </c>
      <c r="B1074">
        <f>E1073*'OHL indexes'!C1074/'OHL indexes'!B1073</f>
        <v>37676.945726560734</v>
      </c>
      <c r="C1074">
        <f>E1073*'OHL indexes'!D1074/'OHL indexes'!B1073</f>
        <v>37676.945726560734</v>
      </c>
      <c r="D1074">
        <f>E1073*'OHL indexes'!E1074/'OHL indexes'!B1073</f>
        <v>35546.424969902917</v>
      </c>
      <c r="E1074">
        <f>Master!I1076</f>
        <v>36394.127698017888</v>
      </c>
      <c r="F1074" t="str">
        <f t="shared" si="80"/>
        <v/>
      </c>
      <c r="G1074" t="str">
        <f t="shared" si="81"/>
        <v/>
      </c>
      <c r="H1074" t="str">
        <f t="shared" si="82"/>
        <v/>
      </c>
      <c r="I1074" t="str">
        <f t="shared" si="83"/>
        <v/>
      </c>
      <c r="J1074" t="str">
        <f t="shared" si="84"/>
        <v/>
      </c>
    </row>
    <row r="1075" spans="1:10" x14ac:dyDescent="0.25">
      <c r="A1075" s="1">
        <f>'OHL indexes'!A1075</f>
        <v>39625</v>
      </c>
      <c r="B1075">
        <f>E1074*'OHL indexes'!C1075/'OHL indexes'!B1074</f>
        <v>37516.143945013893</v>
      </c>
      <c r="C1075">
        <f>E1074*'OHL indexes'!D1075/'OHL indexes'!B1074</f>
        <v>39520.048390013144</v>
      </c>
      <c r="D1075">
        <f>E1074*'OHL indexes'!E1075/'OHL indexes'!B1074</f>
        <v>37457.805636024044</v>
      </c>
      <c r="E1075">
        <f>Master!I1077</f>
        <v>39475.305859171101</v>
      </c>
      <c r="F1075" t="str">
        <f t="shared" si="80"/>
        <v/>
      </c>
      <c r="G1075" t="str">
        <f t="shared" si="81"/>
        <v/>
      </c>
      <c r="H1075" t="str">
        <f t="shared" si="82"/>
        <v/>
      </c>
      <c r="I1075" t="str">
        <f t="shared" si="83"/>
        <v/>
      </c>
      <c r="J1075" t="str">
        <f t="shared" si="84"/>
        <v/>
      </c>
    </row>
    <row r="1076" spans="1:10" x14ac:dyDescent="0.25">
      <c r="A1076" s="1">
        <f>'OHL indexes'!A1076</f>
        <v>39626</v>
      </c>
      <c r="B1076">
        <f>E1075*'OHL indexes'!C1076/'OHL indexes'!B1075</f>
        <v>39219.690486526546</v>
      </c>
      <c r="C1076">
        <f>E1075*'OHL indexes'!D1076/'OHL indexes'!B1075</f>
        <v>40291.23426189756</v>
      </c>
      <c r="D1076">
        <f>E1075*'OHL indexes'!E1076/'OHL indexes'!B1075</f>
        <v>38104.134109726212</v>
      </c>
      <c r="E1076">
        <f>Master!I1078</f>
        <v>39262.25009564816</v>
      </c>
      <c r="F1076" t="str">
        <f t="shared" si="80"/>
        <v/>
      </c>
      <c r="G1076" t="str">
        <f t="shared" si="81"/>
        <v/>
      </c>
      <c r="H1076" t="str">
        <f t="shared" si="82"/>
        <v/>
      </c>
      <c r="I1076" t="str">
        <f t="shared" si="83"/>
        <v/>
      </c>
      <c r="J1076" t="str">
        <f t="shared" si="84"/>
        <v/>
      </c>
    </row>
    <row r="1077" spans="1:10" x14ac:dyDescent="0.25">
      <c r="A1077" s="1">
        <f>'OHL indexes'!A1077</f>
        <v>39629</v>
      </c>
      <c r="B1077">
        <f>E1076*'OHL indexes'!C1077/'OHL indexes'!B1076</f>
        <v>39221.590287344807</v>
      </c>
      <c r="C1077">
        <f>E1076*'OHL indexes'!D1077/'OHL indexes'!B1076</f>
        <v>39392.702466634131</v>
      </c>
      <c r="D1077">
        <f>E1076*'OHL indexes'!E1077/'OHL indexes'!B1076</f>
        <v>38282.152391177115</v>
      </c>
      <c r="E1077">
        <f>Master!I1079</f>
        <v>38760.625493223837</v>
      </c>
      <c r="F1077" t="str">
        <f t="shared" si="80"/>
        <v/>
      </c>
      <c r="G1077" t="str">
        <f t="shared" si="81"/>
        <v/>
      </c>
      <c r="H1077" t="str">
        <f t="shared" si="82"/>
        <v/>
      </c>
      <c r="I1077" t="str">
        <f t="shared" si="83"/>
        <v/>
      </c>
      <c r="J1077" t="str">
        <f t="shared" si="84"/>
        <v/>
      </c>
    </row>
    <row r="1078" spans="1:10" x14ac:dyDescent="0.25">
      <c r="A1078" s="1">
        <f>'OHL indexes'!A1078</f>
        <v>39630</v>
      </c>
      <c r="B1078">
        <f>E1077*'OHL indexes'!C1078/'OHL indexes'!B1077</f>
        <v>39965.142242721842</v>
      </c>
      <c r="C1078">
        <f>E1077*'OHL indexes'!D1078/'OHL indexes'!B1077</f>
        <v>40488.140460371964</v>
      </c>
      <c r="D1078">
        <f>E1077*'OHL indexes'!E1078/'OHL indexes'!B1077</f>
        <v>38604.655917339114</v>
      </c>
      <c r="E1078">
        <f>Master!I1080</f>
        <v>38662.555259548833</v>
      </c>
      <c r="F1078" t="str">
        <f t="shared" si="80"/>
        <v/>
      </c>
      <c r="G1078" t="str">
        <f t="shared" si="81"/>
        <v/>
      </c>
      <c r="H1078" t="str">
        <f t="shared" si="82"/>
        <v/>
      </c>
      <c r="I1078" t="str">
        <f t="shared" si="83"/>
        <v/>
      </c>
      <c r="J1078" t="str">
        <f t="shared" si="84"/>
        <v/>
      </c>
    </row>
    <row r="1079" spans="1:10" x14ac:dyDescent="0.25">
      <c r="A1079" s="1">
        <f>'OHL indexes'!A1079</f>
        <v>39631</v>
      </c>
      <c r="B1079">
        <f>E1078*'OHL indexes'!C1079/'OHL indexes'!B1078</f>
        <v>38517.47669783928</v>
      </c>
      <c r="C1079">
        <f>E1078*'OHL indexes'!D1079/'OHL indexes'!B1078</f>
        <v>40748.77554911808</v>
      </c>
      <c r="D1079">
        <f>E1078*'OHL indexes'!E1079/'OHL indexes'!B1078</f>
        <v>38055.946451653006</v>
      </c>
      <c r="E1079">
        <f>Master!I1081</f>
        <v>40662.446939173766</v>
      </c>
      <c r="F1079" t="str">
        <f t="shared" si="80"/>
        <v/>
      </c>
      <c r="G1079" t="str">
        <f t="shared" si="81"/>
        <v/>
      </c>
      <c r="H1079" t="str">
        <f t="shared" si="82"/>
        <v/>
      </c>
      <c r="I1079" t="str">
        <f t="shared" si="83"/>
        <v/>
      </c>
      <c r="J1079" t="str">
        <f t="shared" si="84"/>
        <v/>
      </c>
    </row>
    <row r="1080" spans="1:10" x14ac:dyDescent="0.25">
      <c r="A1080" s="1">
        <f>'OHL indexes'!A1080</f>
        <v>39632</v>
      </c>
      <c r="B1080">
        <f>E1079*'OHL indexes'!C1080/'OHL indexes'!B1079</f>
        <v>40467.92227930751</v>
      </c>
      <c r="C1080">
        <f>E1079*'OHL indexes'!D1080/'OHL indexes'!B1079</f>
        <v>41350.505682964933</v>
      </c>
      <c r="D1080">
        <f>E1079*'OHL indexes'!E1080/'OHL indexes'!B1079</f>
        <v>39920.02460662197</v>
      </c>
      <c r="E1080">
        <f>Master!I1082</f>
        <v>40325.534268756855</v>
      </c>
      <c r="F1080" t="str">
        <f t="shared" si="80"/>
        <v/>
      </c>
      <c r="G1080" t="str">
        <f t="shared" si="81"/>
        <v/>
      </c>
      <c r="H1080" t="str">
        <f t="shared" si="82"/>
        <v/>
      </c>
      <c r="I1080" t="str">
        <f t="shared" si="83"/>
        <v/>
      </c>
      <c r="J1080" t="str">
        <f t="shared" si="84"/>
        <v/>
      </c>
    </row>
    <row r="1081" spans="1:10" x14ac:dyDescent="0.25">
      <c r="A1081" s="1">
        <f>'OHL indexes'!A1081</f>
        <v>39636</v>
      </c>
      <c r="B1081">
        <f>E1080*'OHL indexes'!C1081/'OHL indexes'!B1080</f>
        <v>39915.483029307135</v>
      </c>
      <c r="C1081">
        <f>E1080*'OHL indexes'!D1081/'OHL indexes'!B1080</f>
        <v>41871.310697239271</v>
      </c>
      <c r="D1081">
        <f>E1080*'OHL indexes'!E1081/'OHL indexes'!B1080</f>
        <v>39374.417371105294</v>
      </c>
      <c r="E1081">
        <f>Master!I1083</f>
        <v>40695.911816295047</v>
      </c>
      <c r="F1081" t="str">
        <f t="shared" si="80"/>
        <v/>
      </c>
      <c r="G1081" t="str">
        <f t="shared" si="81"/>
        <v/>
      </c>
      <c r="H1081" t="str">
        <f t="shared" si="82"/>
        <v/>
      </c>
      <c r="I1081" t="str">
        <f t="shared" si="83"/>
        <v/>
      </c>
      <c r="J1081" t="str">
        <f t="shared" si="84"/>
        <v/>
      </c>
    </row>
    <row r="1082" spans="1:10" x14ac:dyDescent="0.25">
      <c r="A1082" s="1">
        <f>'OHL indexes'!A1082</f>
        <v>39637</v>
      </c>
      <c r="B1082">
        <f>E1081*'OHL indexes'!C1082/'OHL indexes'!B1081</f>
        <v>40803.35381470203</v>
      </c>
      <c r="C1082">
        <f>E1081*'OHL indexes'!D1082/'OHL indexes'!B1081</f>
        <v>41318.405226210933</v>
      </c>
      <c r="D1082">
        <f>E1081*'OHL indexes'!E1082/'OHL indexes'!B1081</f>
        <v>38183.753770254123</v>
      </c>
      <c r="E1082">
        <f>Master!I1084</f>
        <v>38355.482508013687</v>
      </c>
      <c r="F1082" t="str">
        <f t="shared" si="80"/>
        <v/>
      </c>
      <c r="G1082" t="str">
        <f t="shared" si="81"/>
        <v/>
      </c>
      <c r="H1082" t="str">
        <f t="shared" si="82"/>
        <v/>
      </c>
      <c r="I1082" t="str">
        <f t="shared" si="83"/>
        <v/>
      </c>
      <c r="J1082" t="str">
        <f t="shared" si="84"/>
        <v/>
      </c>
    </row>
    <row r="1083" spans="1:10" x14ac:dyDescent="0.25">
      <c r="A1083" s="1">
        <f>'OHL indexes'!A1083</f>
        <v>39638</v>
      </c>
      <c r="B1083">
        <f>E1082*'OHL indexes'!C1083/'OHL indexes'!B1082</f>
        <v>37956.017923789899</v>
      </c>
      <c r="C1083">
        <f>E1082*'OHL indexes'!D1083/'OHL indexes'!B1082</f>
        <v>40376.138520149318</v>
      </c>
      <c r="D1083">
        <f>E1082*'OHL indexes'!E1083/'OHL indexes'!B1082</f>
        <v>37757.990096544745</v>
      </c>
      <c r="E1083">
        <f>Master!I1085</f>
        <v>40375.15738863463</v>
      </c>
      <c r="F1083" t="str">
        <f t="shared" si="80"/>
        <v/>
      </c>
      <c r="G1083" t="str">
        <f t="shared" si="81"/>
        <v/>
      </c>
      <c r="H1083" t="str">
        <f t="shared" si="82"/>
        <v/>
      </c>
      <c r="I1083" t="str">
        <f t="shared" si="83"/>
        <v/>
      </c>
      <c r="J1083" t="str">
        <f t="shared" si="84"/>
        <v/>
      </c>
    </row>
    <row r="1084" spans="1:10" x14ac:dyDescent="0.25">
      <c r="A1084" s="1">
        <f>'OHL indexes'!A1084</f>
        <v>39639</v>
      </c>
      <c r="B1084">
        <f>E1083*'OHL indexes'!C1084/'OHL indexes'!B1083</f>
        <v>40154.570131177425</v>
      </c>
      <c r="C1084">
        <f>E1083*'OHL indexes'!D1084/'OHL indexes'!B1083</f>
        <v>41354.122694631871</v>
      </c>
      <c r="D1084">
        <f>E1083*'OHL indexes'!E1084/'OHL indexes'!B1083</f>
        <v>39983.572557465624</v>
      </c>
      <c r="E1084">
        <f>Master!I1086</f>
        <v>40642.165439863114</v>
      </c>
      <c r="F1084" t="str">
        <f t="shared" si="80"/>
        <v/>
      </c>
      <c r="G1084" t="str">
        <f t="shared" si="81"/>
        <v/>
      </c>
      <c r="H1084" t="str">
        <f t="shared" si="82"/>
        <v/>
      </c>
      <c r="I1084" t="str">
        <f t="shared" si="83"/>
        <v/>
      </c>
      <c r="J1084" t="str">
        <f t="shared" si="84"/>
        <v/>
      </c>
    </row>
    <row r="1085" spans="1:10" x14ac:dyDescent="0.25">
      <c r="A1085" s="1">
        <f>'OHL indexes'!A1085</f>
        <v>39640</v>
      </c>
      <c r="B1085">
        <f>E1084*'OHL indexes'!C1085/'OHL indexes'!B1084</f>
        <v>41420.603090534249</v>
      </c>
      <c r="C1085">
        <f>E1084*'OHL indexes'!D1085/'OHL indexes'!B1084</f>
        <v>43692.531116407401</v>
      </c>
      <c r="D1085">
        <f>E1084*'OHL indexes'!E1085/'OHL indexes'!B1084</f>
        <v>40522.277674694567</v>
      </c>
      <c r="E1085">
        <f>Master!I1087</f>
        <v>41573.273295499064</v>
      </c>
      <c r="F1085" t="str">
        <f t="shared" si="80"/>
        <v/>
      </c>
      <c r="G1085" t="str">
        <f t="shared" si="81"/>
        <v/>
      </c>
      <c r="H1085" t="str">
        <f t="shared" si="82"/>
        <v/>
      </c>
      <c r="I1085" t="str">
        <f t="shared" si="83"/>
        <v/>
      </c>
      <c r="J1085" t="str">
        <f t="shared" si="84"/>
        <v/>
      </c>
    </row>
    <row r="1086" spans="1:10" x14ac:dyDescent="0.25">
      <c r="A1086" s="1">
        <f>'OHL indexes'!A1086</f>
        <v>39643</v>
      </c>
      <c r="B1086">
        <f>E1085*'OHL indexes'!C1086/'OHL indexes'!B1085</f>
        <v>40601.754190029911</v>
      </c>
      <c r="C1086">
        <f>E1085*'OHL indexes'!D1086/'OHL indexes'!B1085</f>
        <v>42843.122950336823</v>
      </c>
      <c r="D1086">
        <f>E1085*'OHL indexes'!E1086/'OHL indexes'!B1085</f>
        <v>40601.754190029911</v>
      </c>
      <c r="E1086">
        <f>Master!I1088</f>
        <v>42663.35520997359</v>
      </c>
      <c r="F1086" t="str">
        <f t="shared" si="80"/>
        <v/>
      </c>
      <c r="G1086" t="str">
        <f t="shared" si="81"/>
        <v/>
      </c>
      <c r="H1086" t="str">
        <f t="shared" si="82"/>
        <v/>
      </c>
      <c r="I1086" t="str">
        <f t="shared" si="83"/>
        <v/>
      </c>
      <c r="J1086" t="str">
        <f t="shared" si="84"/>
        <v/>
      </c>
    </row>
    <row r="1087" spans="1:10" x14ac:dyDescent="0.25">
      <c r="A1087" s="1">
        <f>'OHL indexes'!A1087</f>
        <v>39644</v>
      </c>
      <c r="B1087">
        <f>E1086*'OHL indexes'!C1087/'OHL indexes'!B1086</f>
        <v>42948.327144484552</v>
      </c>
      <c r="C1087">
        <f>E1086*'OHL indexes'!D1087/'OHL indexes'!B1086</f>
        <v>44710.815135507903</v>
      </c>
      <c r="D1087">
        <f>E1086*'OHL indexes'!E1087/'OHL indexes'!B1086</f>
        <v>41876.666122395982</v>
      </c>
      <c r="E1087">
        <f>Master!I1089</f>
        <v>43056.266478021964</v>
      </c>
      <c r="F1087" t="str">
        <f t="shared" si="80"/>
        <v/>
      </c>
      <c r="G1087" t="str">
        <f t="shared" si="81"/>
        <v/>
      </c>
      <c r="H1087" t="str">
        <f t="shared" si="82"/>
        <v/>
      </c>
      <c r="I1087" t="str">
        <f t="shared" si="83"/>
        <v/>
      </c>
      <c r="J1087" t="str">
        <f t="shared" si="84"/>
        <v/>
      </c>
    </row>
    <row r="1088" spans="1:10" x14ac:dyDescent="0.25">
      <c r="A1088" s="1">
        <f>'OHL indexes'!A1088</f>
        <v>39645</v>
      </c>
      <c r="B1088">
        <f>E1087*'OHL indexes'!C1088/'OHL indexes'!B1087</f>
        <v>41704.578905958268</v>
      </c>
      <c r="C1088">
        <f>E1087*'OHL indexes'!D1088/'OHL indexes'!B1087</f>
        <v>43798.04695167693</v>
      </c>
      <c r="D1088">
        <f>E1087*'OHL indexes'!E1088/'OHL indexes'!B1087</f>
        <v>40303.431556072028</v>
      </c>
      <c r="E1088">
        <f>Master!I1090</f>
        <v>40749.440426460664</v>
      </c>
      <c r="F1088" t="str">
        <f t="shared" si="80"/>
        <v/>
      </c>
      <c r="G1088" t="str">
        <f t="shared" si="81"/>
        <v/>
      </c>
      <c r="H1088" t="str">
        <f t="shared" si="82"/>
        <v/>
      </c>
      <c r="I1088" t="str">
        <f t="shared" si="83"/>
        <v/>
      </c>
      <c r="J1088" t="str">
        <f t="shared" si="84"/>
        <v/>
      </c>
    </row>
    <row r="1089" spans="1:10" x14ac:dyDescent="0.25">
      <c r="A1089" s="1">
        <f>'OHL indexes'!A1089</f>
        <v>39646</v>
      </c>
      <c r="B1089">
        <f>E1088*'OHL indexes'!C1089/'OHL indexes'!B1088</f>
        <v>40224.373988751584</v>
      </c>
      <c r="C1089">
        <f>E1088*'OHL indexes'!D1089/'OHL indexes'!B1088</f>
        <v>40378.72707397816</v>
      </c>
      <c r="D1089">
        <f>E1088*'OHL indexes'!E1089/'OHL indexes'!B1088</f>
        <v>38921.597026570198</v>
      </c>
      <c r="E1089">
        <f>Master!I1091</f>
        <v>39973.904914803505</v>
      </c>
      <c r="F1089" t="str">
        <f t="shared" si="80"/>
        <v/>
      </c>
      <c r="G1089" t="str">
        <f t="shared" si="81"/>
        <v/>
      </c>
      <c r="H1089" t="str">
        <f t="shared" si="82"/>
        <v/>
      </c>
      <c r="I1089" t="str">
        <f t="shared" si="83"/>
        <v/>
      </c>
      <c r="J1089" t="str">
        <f t="shared" si="84"/>
        <v/>
      </c>
    </row>
    <row r="1090" spans="1:10" x14ac:dyDescent="0.25">
      <c r="A1090" s="1">
        <f>'OHL indexes'!A1090</f>
        <v>39647</v>
      </c>
      <c r="B1090">
        <f>E1089*'OHL indexes'!C1090/'OHL indexes'!B1089</f>
        <v>39610.281618502529</v>
      </c>
      <c r="C1090">
        <f>E1089*'OHL indexes'!D1090/'OHL indexes'!B1089</f>
        <v>41340.618056224943</v>
      </c>
      <c r="D1090">
        <f>E1089*'OHL indexes'!E1090/'OHL indexes'!B1089</f>
        <v>39412.303699328208</v>
      </c>
      <c r="E1090">
        <f>Master!I1092</f>
        <v>39646.084519590193</v>
      </c>
      <c r="F1090" t="str">
        <f t="shared" si="80"/>
        <v/>
      </c>
      <c r="G1090" t="str">
        <f t="shared" si="81"/>
        <v/>
      </c>
      <c r="H1090" t="str">
        <f t="shared" si="82"/>
        <v/>
      </c>
      <c r="I1090" t="str">
        <f t="shared" si="83"/>
        <v/>
      </c>
      <c r="J1090" t="str">
        <f t="shared" si="84"/>
        <v/>
      </c>
    </row>
    <row r="1091" spans="1:10" x14ac:dyDescent="0.25">
      <c r="A1091" s="1">
        <f>'OHL indexes'!A1091</f>
        <v>39650</v>
      </c>
      <c r="B1091">
        <f>E1090*'OHL indexes'!C1091/'OHL indexes'!B1090</f>
        <v>39315.976583115451</v>
      </c>
      <c r="C1091">
        <f>E1090*'OHL indexes'!D1091/'OHL indexes'!B1090</f>
        <v>39424.248268353163</v>
      </c>
      <c r="D1091">
        <f>E1090*'OHL indexes'!E1091/'OHL indexes'!B1090</f>
        <v>38616.141561245662</v>
      </c>
      <c r="E1091">
        <f>Master!I1093</f>
        <v>38633.17174140393</v>
      </c>
      <c r="F1091" t="str">
        <f t="shared" si="80"/>
        <v/>
      </c>
      <c r="G1091" t="str">
        <f t="shared" si="81"/>
        <v/>
      </c>
      <c r="H1091" t="str">
        <f t="shared" si="82"/>
        <v/>
      </c>
      <c r="I1091" t="str">
        <f t="shared" si="83"/>
        <v/>
      </c>
      <c r="J1091" t="str">
        <f t="shared" si="84"/>
        <v/>
      </c>
    </row>
    <row r="1092" spans="1:10" x14ac:dyDescent="0.25">
      <c r="A1092" s="1">
        <f>'OHL indexes'!A1092</f>
        <v>39651</v>
      </c>
      <c r="B1092">
        <f>E1091*'OHL indexes'!C1092/'OHL indexes'!B1091</f>
        <v>38993.648598180102</v>
      </c>
      <c r="C1092">
        <f>E1091*'OHL indexes'!D1092/'OHL indexes'!B1091</f>
        <v>39594.443359473727</v>
      </c>
      <c r="D1092">
        <f>E1091*'OHL indexes'!E1092/'OHL indexes'!B1091</f>
        <v>36884.91933336739</v>
      </c>
      <c r="E1092">
        <f>Master!I1094</f>
        <v>37159.641040667928</v>
      </c>
      <c r="F1092" t="str">
        <f t="shared" si="80"/>
        <v/>
      </c>
      <c r="G1092" t="str">
        <f t="shared" si="81"/>
        <v/>
      </c>
      <c r="H1092" t="str">
        <f t="shared" si="82"/>
        <v/>
      </c>
      <c r="I1092" t="str">
        <f t="shared" si="83"/>
        <v/>
      </c>
      <c r="J1092" t="str">
        <f t="shared" si="84"/>
        <v/>
      </c>
    </row>
    <row r="1093" spans="1:10" x14ac:dyDescent="0.25">
      <c r="A1093" s="1">
        <f>'OHL indexes'!A1093</f>
        <v>39652</v>
      </c>
      <c r="B1093">
        <f>E1092*'OHL indexes'!C1093/'OHL indexes'!B1092</f>
        <v>36588.814339145843</v>
      </c>
      <c r="C1093">
        <f>E1092*'OHL indexes'!D1093/'OHL indexes'!B1092</f>
        <v>37684.269271638077</v>
      </c>
      <c r="D1093">
        <f>E1092*'OHL indexes'!E1093/'OHL indexes'!B1092</f>
        <v>36123.576765624544</v>
      </c>
      <c r="E1093">
        <f>Master!I1095</f>
        <v>37120.715065297343</v>
      </c>
      <c r="F1093" t="str">
        <f t="shared" si="80"/>
        <v/>
      </c>
      <c r="G1093" t="str">
        <f t="shared" si="81"/>
        <v/>
      </c>
      <c r="H1093" t="str">
        <f t="shared" si="82"/>
        <v/>
      </c>
      <c r="I1093" t="str">
        <f t="shared" si="83"/>
        <v/>
      </c>
      <c r="J1093" t="str">
        <f t="shared" si="84"/>
        <v/>
      </c>
    </row>
    <row r="1094" spans="1:10" x14ac:dyDescent="0.25">
      <c r="A1094" s="1">
        <f>'OHL indexes'!A1094</f>
        <v>39653</v>
      </c>
      <c r="B1094">
        <f>E1093*'OHL indexes'!C1094/'OHL indexes'!B1093</f>
        <v>37266.464524593255</v>
      </c>
      <c r="C1094">
        <f>E1093*'OHL indexes'!D1094/'OHL indexes'!B1093</f>
        <v>39069.574372157855</v>
      </c>
      <c r="D1094">
        <f>E1093*'OHL indexes'!E1094/'OHL indexes'!B1093</f>
        <v>37003.324244098505</v>
      </c>
      <c r="E1094">
        <f>Master!I1096</f>
        <v>38896.749571672801</v>
      </c>
      <c r="F1094" t="str">
        <f t="shared" ref="F1094:F1157" si="85">IF(AND(B1094&lt;D1094,ABS(D1094/B1094-1)&gt;E$1),D1094/B1094-1,"")</f>
        <v/>
      </c>
      <c r="G1094" t="str">
        <f t="shared" ref="G1094:G1157" si="86">IF(AND(B1094&gt;C1094,ABS(C1094/B1094-1)&gt;E$1),C1094/B1094-1,"")</f>
        <v/>
      </c>
      <c r="H1094" t="str">
        <f t="shared" ref="H1094:H1157" si="87">IF(AND(D1094&gt;C1094,ABS(D1094/C1094-1)&gt;E$1),D1094/C1094-1,"")</f>
        <v/>
      </c>
      <c r="I1094" t="str">
        <f t="shared" ref="I1094:I1157" si="88">IF(AND(E1094&lt;D1094,ABS(D1094/E1094-1)&gt;E$1),D1094/E1094-1,"")</f>
        <v/>
      </c>
      <c r="J1094" t="str">
        <f t="shared" ref="J1094:J1157" si="89">IF(AND(E1094&gt;C1094,ABS(C1094/E1094-1)&gt;E$1),C1094/E1094-1,"")</f>
        <v/>
      </c>
    </row>
    <row r="1095" spans="1:10" x14ac:dyDescent="0.25">
      <c r="A1095" s="1">
        <f>'OHL indexes'!A1095</f>
        <v>39654</v>
      </c>
      <c r="B1095">
        <f>E1094*'OHL indexes'!C1095/'OHL indexes'!B1094</f>
        <v>38788.616331254139</v>
      </c>
      <c r="C1095">
        <f>E1094*'OHL indexes'!D1095/'OHL indexes'!B1094</f>
        <v>39088.614275009502</v>
      </c>
      <c r="D1095">
        <f>E1094*'OHL indexes'!E1095/'OHL indexes'!B1094</f>
        <v>38113.459613071034</v>
      </c>
      <c r="E1095">
        <f>Master!I1097</f>
        <v>38737.230228320521</v>
      </c>
      <c r="F1095" t="str">
        <f t="shared" si="85"/>
        <v/>
      </c>
      <c r="G1095" t="str">
        <f t="shared" si="86"/>
        <v/>
      </c>
      <c r="H1095" t="str">
        <f t="shared" si="87"/>
        <v/>
      </c>
      <c r="I1095" t="str">
        <f t="shared" si="88"/>
        <v/>
      </c>
      <c r="J1095" t="str">
        <f t="shared" si="89"/>
        <v/>
      </c>
    </row>
    <row r="1096" spans="1:10" x14ac:dyDescent="0.25">
      <c r="A1096" s="1">
        <f>'OHL indexes'!A1096</f>
        <v>39657</v>
      </c>
      <c r="B1096">
        <f>E1095*'OHL indexes'!C1096/'OHL indexes'!B1095</f>
        <v>38691.093219480506</v>
      </c>
      <c r="C1096">
        <f>E1095*'OHL indexes'!D1096/'OHL indexes'!B1095</f>
        <v>40178.777810443178</v>
      </c>
      <c r="D1096">
        <f>E1095*'OHL indexes'!E1096/'OHL indexes'!B1095</f>
        <v>38227.051327798777</v>
      </c>
      <c r="E1096">
        <f>Master!I1098</f>
        <v>39957.318579303355</v>
      </c>
      <c r="F1096" t="str">
        <f t="shared" si="85"/>
        <v/>
      </c>
      <c r="G1096" t="str">
        <f t="shared" si="86"/>
        <v/>
      </c>
      <c r="H1096" t="str">
        <f t="shared" si="87"/>
        <v/>
      </c>
      <c r="I1096" t="str">
        <f t="shared" si="88"/>
        <v/>
      </c>
      <c r="J1096" t="str">
        <f t="shared" si="89"/>
        <v/>
      </c>
    </row>
    <row r="1097" spans="1:10" x14ac:dyDescent="0.25">
      <c r="A1097" s="1">
        <f>'OHL indexes'!A1097</f>
        <v>39658</v>
      </c>
      <c r="B1097">
        <f>E1096*'OHL indexes'!C1097/'OHL indexes'!B1096</f>
        <v>39774.061784174512</v>
      </c>
      <c r="C1097">
        <f>E1096*'OHL indexes'!D1097/'OHL indexes'!B1096</f>
        <v>39774.061784174512</v>
      </c>
      <c r="D1097">
        <f>E1096*'OHL indexes'!E1097/'OHL indexes'!B1096</f>
        <v>37450.427830388784</v>
      </c>
      <c r="E1097">
        <f>Master!I1099</f>
        <v>37560.822070533315</v>
      </c>
      <c r="F1097" t="str">
        <f t="shared" si="85"/>
        <v/>
      </c>
      <c r="G1097" t="str">
        <f t="shared" si="86"/>
        <v/>
      </c>
      <c r="H1097" t="str">
        <f t="shared" si="87"/>
        <v/>
      </c>
      <c r="I1097" t="str">
        <f t="shared" si="88"/>
        <v/>
      </c>
      <c r="J1097" t="str">
        <f t="shared" si="89"/>
        <v/>
      </c>
    </row>
    <row r="1098" spans="1:10" x14ac:dyDescent="0.25">
      <c r="A1098" s="1">
        <f>'OHL indexes'!A1098</f>
        <v>39659</v>
      </c>
      <c r="B1098">
        <f>E1097*'OHL indexes'!C1098/'OHL indexes'!B1097</f>
        <v>37050.21545395103</v>
      </c>
      <c r="C1098">
        <f>E1097*'OHL indexes'!D1098/'OHL indexes'!B1097</f>
        <v>37162.220193724039</v>
      </c>
      <c r="D1098">
        <f>E1097*'OHL indexes'!E1098/'OHL indexes'!B1097</f>
        <v>35689.696970915837</v>
      </c>
      <c r="E1098">
        <f>Master!I1100</f>
        <v>35878.366491292509</v>
      </c>
      <c r="F1098" t="str">
        <f t="shared" si="85"/>
        <v/>
      </c>
      <c r="G1098" t="str">
        <f t="shared" si="86"/>
        <v/>
      </c>
      <c r="H1098" t="str">
        <f t="shared" si="87"/>
        <v/>
      </c>
      <c r="I1098" t="str">
        <f t="shared" si="88"/>
        <v/>
      </c>
      <c r="J1098" t="str">
        <f t="shared" si="89"/>
        <v/>
      </c>
    </row>
    <row r="1099" spans="1:10" x14ac:dyDescent="0.25">
      <c r="A1099" s="1">
        <f>'OHL indexes'!A1099</f>
        <v>39660</v>
      </c>
      <c r="B1099">
        <f>E1098*'OHL indexes'!C1099/'OHL indexes'!B1098</f>
        <v>36435.221100147945</v>
      </c>
      <c r="C1099">
        <f>E1098*'OHL indexes'!D1099/'OHL indexes'!B1098</f>
        <v>37718.756261075847</v>
      </c>
      <c r="D1099">
        <f>E1098*'OHL indexes'!E1099/'OHL indexes'!B1098</f>
        <v>36080.443747838777</v>
      </c>
      <c r="E1099">
        <f>Master!I1101</f>
        <v>37593.150611415484</v>
      </c>
      <c r="F1099" t="str">
        <f t="shared" si="85"/>
        <v/>
      </c>
      <c r="G1099" t="str">
        <f t="shared" si="86"/>
        <v/>
      </c>
      <c r="H1099" t="str">
        <f t="shared" si="87"/>
        <v/>
      </c>
      <c r="I1099" t="str">
        <f t="shared" si="88"/>
        <v/>
      </c>
      <c r="J1099" t="str">
        <f t="shared" si="89"/>
        <v/>
      </c>
    </row>
    <row r="1100" spans="1:10" x14ac:dyDescent="0.25">
      <c r="A1100" s="1">
        <f>'OHL indexes'!A1100</f>
        <v>39661</v>
      </c>
      <c r="B1100">
        <f>E1099*'OHL indexes'!C1100/'OHL indexes'!B1099</f>
        <v>37149.631668193324</v>
      </c>
      <c r="C1100">
        <f>E1099*'OHL indexes'!D1100/'OHL indexes'!B1099</f>
        <v>38344.63046312864</v>
      </c>
      <c r="D1100">
        <f>E1099*'OHL indexes'!E1100/'OHL indexes'!B1099</f>
        <v>37086.459868877922</v>
      </c>
      <c r="E1100">
        <f>Master!I1102</f>
        <v>37826.949298369393</v>
      </c>
      <c r="F1100" t="str">
        <f t="shared" si="85"/>
        <v/>
      </c>
      <c r="G1100" t="str">
        <f t="shared" si="86"/>
        <v/>
      </c>
      <c r="H1100" t="str">
        <f t="shared" si="87"/>
        <v/>
      </c>
      <c r="I1100" t="str">
        <f t="shared" si="88"/>
        <v/>
      </c>
      <c r="J1100" t="str">
        <f t="shared" si="89"/>
        <v/>
      </c>
    </row>
    <row r="1101" spans="1:10" x14ac:dyDescent="0.25">
      <c r="A1101" s="1">
        <f>'OHL indexes'!A1101</f>
        <v>39664</v>
      </c>
      <c r="B1101">
        <f>E1100*'OHL indexes'!C1101/'OHL indexes'!B1100</f>
        <v>37825.632982516807</v>
      </c>
      <c r="C1101">
        <f>E1100*'OHL indexes'!D1101/'OHL indexes'!B1100</f>
        <v>38395.417075886129</v>
      </c>
      <c r="D1101">
        <f>E1100*'OHL indexes'!E1101/'OHL indexes'!B1100</f>
        <v>36637.374014289591</v>
      </c>
      <c r="E1101">
        <f>Master!I1103</f>
        <v>37669.663205293364</v>
      </c>
      <c r="F1101" t="str">
        <f t="shared" si="85"/>
        <v/>
      </c>
      <c r="G1101" t="str">
        <f t="shared" si="86"/>
        <v/>
      </c>
      <c r="H1101" t="str">
        <f t="shared" si="87"/>
        <v/>
      </c>
      <c r="I1101" t="str">
        <f t="shared" si="88"/>
        <v/>
      </c>
      <c r="J1101" t="str">
        <f t="shared" si="89"/>
        <v/>
      </c>
    </row>
    <row r="1102" spans="1:10" x14ac:dyDescent="0.25">
      <c r="A1102" s="1">
        <f>'OHL indexes'!A1102</f>
        <v>39665</v>
      </c>
      <c r="B1102">
        <f>E1101*'OHL indexes'!C1102/'OHL indexes'!B1101</f>
        <v>37332.246495366984</v>
      </c>
      <c r="C1102">
        <f>E1101*'OHL indexes'!D1102/'OHL indexes'!B1101</f>
        <v>37332.246495366984</v>
      </c>
      <c r="D1102">
        <f>E1101*'OHL indexes'!E1102/'OHL indexes'!B1101</f>
        <v>35802.360833157596</v>
      </c>
      <c r="E1102">
        <f>Master!I1104</f>
        <v>35881.550323401003</v>
      </c>
      <c r="F1102" t="str">
        <f t="shared" si="85"/>
        <v/>
      </c>
      <c r="G1102" t="str">
        <f t="shared" si="86"/>
        <v/>
      </c>
      <c r="H1102" t="str">
        <f t="shared" si="87"/>
        <v/>
      </c>
      <c r="I1102" t="str">
        <f t="shared" si="88"/>
        <v/>
      </c>
      <c r="J1102" t="str">
        <f t="shared" si="89"/>
        <v/>
      </c>
    </row>
    <row r="1103" spans="1:10" x14ac:dyDescent="0.25">
      <c r="A1103" s="1">
        <f>'OHL indexes'!A1103</f>
        <v>39666</v>
      </c>
      <c r="B1103">
        <f>E1102*'OHL indexes'!C1103/'OHL indexes'!B1102</f>
        <v>36101.624585632955</v>
      </c>
      <c r="C1103">
        <f>E1102*'OHL indexes'!D1103/'OHL indexes'!B1102</f>
        <v>36453.078859645299</v>
      </c>
      <c r="D1103">
        <f>E1102*'OHL indexes'!E1103/'OHL indexes'!B1102</f>
        <v>34475.720323554357</v>
      </c>
      <c r="E1103">
        <f>Master!I1105</f>
        <v>34864.166257562931</v>
      </c>
      <c r="F1103" t="str">
        <f t="shared" si="85"/>
        <v/>
      </c>
      <c r="G1103" t="str">
        <f t="shared" si="86"/>
        <v/>
      </c>
      <c r="H1103" t="str">
        <f t="shared" si="87"/>
        <v/>
      </c>
      <c r="I1103" t="str">
        <f t="shared" si="88"/>
        <v/>
      </c>
      <c r="J1103" t="str">
        <f t="shared" si="89"/>
        <v/>
      </c>
    </row>
    <row r="1104" spans="1:10" x14ac:dyDescent="0.25">
      <c r="A1104" s="1">
        <f>'OHL indexes'!A1104</f>
        <v>39667</v>
      </c>
      <c r="B1104">
        <f>E1103*'OHL indexes'!C1104/'OHL indexes'!B1103</f>
        <v>35393.447780671449</v>
      </c>
      <c r="C1104">
        <f>E1103*'OHL indexes'!D1104/'OHL indexes'!B1103</f>
        <v>36385.10626681638</v>
      </c>
      <c r="D1104">
        <f>E1103*'OHL indexes'!E1104/'OHL indexes'!B1103</f>
        <v>34809.074836303938</v>
      </c>
      <c r="E1104">
        <f>Master!I1106</f>
        <v>36329.472432196126</v>
      </c>
      <c r="F1104" t="str">
        <f t="shared" si="85"/>
        <v/>
      </c>
      <c r="G1104" t="str">
        <f t="shared" si="86"/>
        <v/>
      </c>
      <c r="H1104" t="str">
        <f t="shared" si="87"/>
        <v/>
      </c>
      <c r="I1104" t="str">
        <f t="shared" si="88"/>
        <v/>
      </c>
      <c r="J1104" t="str">
        <f t="shared" si="89"/>
        <v/>
      </c>
    </row>
    <row r="1105" spans="1:10" x14ac:dyDescent="0.25">
      <c r="A1105" s="1">
        <f>'OHL indexes'!A1105</f>
        <v>39668</v>
      </c>
      <c r="B1105">
        <f>E1104*'OHL indexes'!C1105/'OHL indexes'!B1104</f>
        <v>36362.207772053051</v>
      </c>
      <c r="C1105">
        <f>E1104*'OHL indexes'!D1105/'OHL indexes'!B1104</f>
        <v>36383.807677027631</v>
      </c>
      <c r="D1105">
        <f>E1104*'OHL indexes'!E1105/'OHL indexes'!B1104</f>
        <v>34898.343244355623</v>
      </c>
      <c r="E1105">
        <f>Master!I1107</f>
        <v>35292.67611499707</v>
      </c>
      <c r="F1105" t="str">
        <f t="shared" si="85"/>
        <v/>
      </c>
      <c r="G1105" t="str">
        <f t="shared" si="86"/>
        <v/>
      </c>
      <c r="H1105" t="str">
        <f t="shared" si="87"/>
        <v/>
      </c>
      <c r="I1105" t="str">
        <f t="shared" si="88"/>
        <v/>
      </c>
      <c r="J1105" t="str">
        <f t="shared" si="89"/>
        <v/>
      </c>
    </row>
    <row r="1106" spans="1:10" x14ac:dyDescent="0.25">
      <c r="A1106" s="1">
        <f>'OHL indexes'!A1106</f>
        <v>39671</v>
      </c>
      <c r="B1106">
        <f>E1105*'OHL indexes'!C1106/'OHL indexes'!B1105</f>
        <v>35424.033630491467</v>
      </c>
      <c r="C1106">
        <f>E1105*'OHL indexes'!D1106/'OHL indexes'!B1105</f>
        <v>35812.235377942205</v>
      </c>
      <c r="D1106">
        <f>E1105*'OHL indexes'!E1106/'OHL indexes'!B1105</f>
        <v>34522.8143675889</v>
      </c>
      <c r="E1106">
        <f>Master!I1108</f>
        <v>34788.033468951457</v>
      </c>
      <c r="F1106" t="str">
        <f t="shared" si="85"/>
        <v/>
      </c>
      <c r="G1106" t="str">
        <f t="shared" si="86"/>
        <v/>
      </c>
      <c r="H1106" t="str">
        <f t="shared" si="87"/>
        <v/>
      </c>
      <c r="I1106" t="str">
        <f t="shared" si="88"/>
        <v/>
      </c>
      <c r="J1106" t="str">
        <f t="shared" si="89"/>
        <v/>
      </c>
    </row>
    <row r="1107" spans="1:10" x14ac:dyDescent="0.25">
      <c r="A1107" s="1">
        <f>'OHL indexes'!A1107</f>
        <v>39672</v>
      </c>
      <c r="B1107">
        <f>E1106*'OHL indexes'!C1107/'OHL indexes'!B1106</f>
        <v>34840.182999884048</v>
      </c>
      <c r="C1107">
        <f>E1106*'OHL indexes'!D1107/'OHL indexes'!B1106</f>
        <v>36533.107468295741</v>
      </c>
      <c r="D1107">
        <f>E1106*'OHL indexes'!E1107/'OHL indexes'!B1106</f>
        <v>34840.182999884048</v>
      </c>
      <c r="E1107">
        <f>Master!I1109</f>
        <v>36142.261505540962</v>
      </c>
      <c r="F1107" t="str">
        <f t="shared" si="85"/>
        <v/>
      </c>
      <c r="G1107" t="str">
        <f t="shared" si="86"/>
        <v/>
      </c>
      <c r="H1107" t="str">
        <f t="shared" si="87"/>
        <v/>
      </c>
      <c r="I1107" t="str">
        <f t="shared" si="88"/>
        <v/>
      </c>
      <c r="J1107" t="str">
        <f t="shared" si="89"/>
        <v/>
      </c>
    </row>
    <row r="1108" spans="1:10" x14ac:dyDescent="0.25">
      <c r="A1108" s="1">
        <f>'OHL indexes'!A1108</f>
        <v>39673</v>
      </c>
      <c r="B1108">
        <f>E1107*'OHL indexes'!C1108/'OHL indexes'!B1107</f>
        <v>36656.164439906832</v>
      </c>
      <c r="C1108">
        <f>E1107*'OHL indexes'!D1108/'OHL indexes'!B1107</f>
        <v>37436.775675551267</v>
      </c>
      <c r="D1108">
        <f>E1107*'OHL indexes'!E1108/'OHL indexes'!B1107</f>
        <v>36239.836297296672</v>
      </c>
      <c r="E1108">
        <f>Master!I1110</f>
        <v>36826.278104067387</v>
      </c>
      <c r="F1108" t="str">
        <f t="shared" si="85"/>
        <v/>
      </c>
      <c r="G1108" t="str">
        <f t="shared" si="86"/>
        <v/>
      </c>
      <c r="H1108" t="str">
        <f t="shared" si="87"/>
        <v/>
      </c>
      <c r="I1108" t="str">
        <f t="shared" si="88"/>
        <v/>
      </c>
      <c r="J1108" t="str">
        <f t="shared" si="89"/>
        <v/>
      </c>
    </row>
    <row r="1109" spans="1:10" x14ac:dyDescent="0.25">
      <c r="A1109" s="1">
        <f>'OHL indexes'!A1109</f>
        <v>39674</v>
      </c>
      <c r="B1109">
        <f>E1108*'OHL indexes'!C1109/'OHL indexes'!B1108</f>
        <v>37273.359218860263</v>
      </c>
      <c r="C1109">
        <f>E1108*'OHL indexes'!D1109/'OHL indexes'!B1108</f>
        <v>37443.372346659082</v>
      </c>
      <c r="D1109">
        <f>E1108*'OHL indexes'!E1109/'OHL indexes'!B1108</f>
        <v>35457.129281207301</v>
      </c>
      <c r="E1109">
        <f>Master!I1111</f>
        <v>35582.762282641495</v>
      </c>
      <c r="F1109" t="str">
        <f t="shared" si="85"/>
        <v/>
      </c>
      <c r="G1109" t="str">
        <f t="shared" si="86"/>
        <v/>
      </c>
      <c r="H1109" t="str">
        <f t="shared" si="87"/>
        <v/>
      </c>
      <c r="I1109" t="str">
        <f t="shared" si="88"/>
        <v/>
      </c>
      <c r="J1109" t="str">
        <f t="shared" si="89"/>
        <v/>
      </c>
    </row>
    <row r="1110" spans="1:10" x14ac:dyDescent="0.25">
      <c r="A1110" s="1">
        <f>'OHL indexes'!A1110</f>
        <v>39675</v>
      </c>
      <c r="B1110">
        <f>E1109*'OHL indexes'!C1110/'OHL indexes'!B1109</f>
        <v>35248.104698284442</v>
      </c>
      <c r="C1110">
        <f>E1109*'OHL indexes'!D1110/'OHL indexes'!B1109</f>
        <v>35926.482797667224</v>
      </c>
      <c r="D1110">
        <f>E1109*'OHL indexes'!E1110/'OHL indexes'!B1109</f>
        <v>35031.897360097442</v>
      </c>
      <c r="E1110">
        <f>Master!I1112</f>
        <v>35135.819380048786</v>
      </c>
      <c r="F1110" t="str">
        <f t="shared" si="85"/>
        <v/>
      </c>
      <c r="G1110" t="str">
        <f t="shared" si="86"/>
        <v/>
      </c>
      <c r="H1110" t="str">
        <f t="shared" si="87"/>
        <v/>
      </c>
      <c r="I1110" t="str">
        <f t="shared" si="88"/>
        <v/>
      </c>
      <c r="J1110" t="str">
        <f t="shared" si="89"/>
        <v/>
      </c>
    </row>
    <row r="1111" spans="1:10" x14ac:dyDescent="0.25">
      <c r="A1111" s="1">
        <f>'OHL indexes'!A1111</f>
        <v>39678</v>
      </c>
      <c r="B1111">
        <f>E1110*'OHL indexes'!C1111/'OHL indexes'!B1110</f>
        <v>34935.788263740404</v>
      </c>
      <c r="C1111">
        <f>E1110*'OHL indexes'!D1111/'OHL indexes'!B1110</f>
        <v>36204.37423789053</v>
      </c>
      <c r="D1111">
        <f>E1110*'OHL indexes'!E1111/'OHL indexes'!B1110</f>
        <v>34935.788263740404</v>
      </c>
      <c r="E1111">
        <f>Master!I1113</f>
        <v>35631.038648319089</v>
      </c>
      <c r="F1111" t="str">
        <f t="shared" si="85"/>
        <v/>
      </c>
      <c r="G1111" t="str">
        <f t="shared" si="86"/>
        <v/>
      </c>
      <c r="H1111" t="str">
        <f t="shared" si="87"/>
        <v/>
      </c>
      <c r="I1111" t="str">
        <f t="shared" si="88"/>
        <v/>
      </c>
      <c r="J1111" t="str">
        <f t="shared" si="89"/>
        <v/>
      </c>
    </row>
    <row r="1112" spans="1:10" x14ac:dyDescent="0.25">
      <c r="A1112" s="1">
        <f>'OHL indexes'!A1112</f>
        <v>39679</v>
      </c>
      <c r="B1112">
        <f>E1111*'OHL indexes'!C1112/'OHL indexes'!B1111</f>
        <v>36434.136072390087</v>
      </c>
      <c r="C1112">
        <f>E1111*'OHL indexes'!D1112/'OHL indexes'!B1111</f>
        <v>37386.528323347804</v>
      </c>
      <c r="D1112">
        <f>E1111*'OHL indexes'!E1112/'OHL indexes'!B1111</f>
        <v>36100.801042004648</v>
      </c>
      <c r="E1112">
        <f>Master!I1114</f>
        <v>36765.836513951101</v>
      </c>
      <c r="F1112" t="str">
        <f t="shared" si="85"/>
        <v/>
      </c>
      <c r="G1112" t="str">
        <f t="shared" si="86"/>
        <v/>
      </c>
      <c r="H1112" t="str">
        <f t="shared" si="87"/>
        <v/>
      </c>
      <c r="I1112" t="str">
        <f t="shared" si="88"/>
        <v/>
      </c>
      <c r="J1112" t="str">
        <f t="shared" si="89"/>
        <v/>
      </c>
    </row>
    <row r="1113" spans="1:10" x14ac:dyDescent="0.25">
      <c r="A1113" s="1">
        <f>'OHL indexes'!A1113</f>
        <v>39680</v>
      </c>
      <c r="B1113">
        <f>E1112*'OHL indexes'!C1113/'OHL indexes'!B1112</f>
        <v>36397.055643254629</v>
      </c>
      <c r="C1113">
        <f>E1112*'OHL indexes'!D1113/'OHL indexes'!B1112</f>
        <v>37198.753188246963</v>
      </c>
      <c r="D1113">
        <f>E1112*'OHL indexes'!E1113/'OHL indexes'!B1112</f>
        <v>35916.037116259227</v>
      </c>
      <c r="E1113">
        <f>Master!I1115</f>
        <v>35997.225065825274</v>
      </c>
      <c r="F1113" t="str">
        <f t="shared" si="85"/>
        <v/>
      </c>
      <c r="G1113" t="str">
        <f t="shared" si="86"/>
        <v/>
      </c>
      <c r="H1113" t="str">
        <f t="shared" si="87"/>
        <v/>
      </c>
      <c r="I1113" t="str">
        <f t="shared" si="88"/>
        <v/>
      </c>
      <c r="J1113" t="str">
        <f t="shared" si="89"/>
        <v/>
      </c>
    </row>
    <row r="1114" spans="1:10" x14ac:dyDescent="0.25">
      <c r="A1114" s="1">
        <f>'OHL indexes'!A1114</f>
        <v>39681</v>
      </c>
      <c r="B1114">
        <f>E1113*'OHL indexes'!C1114/'OHL indexes'!B1113</f>
        <v>36474.084805382015</v>
      </c>
      <c r="C1114">
        <f>E1113*'OHL indexes'!D1114/'OHL indexes'!B1113</f>
        <v>36795.084928425676</v>
      </c>
      <c r="D1114">
        <f>E1113*'OHL indexes'!E1114/'OHL indexes'!B1113</f>
        <v>35383.035242083592</v>
      </c>
      <c r="E1114">
        <f>Master!I1116</f>
        <v>35611.4963308976</v>
      </c>
      <c r="F1114" t="str">
        <f t="shared" si="85"/>
        <v/>
      </c>
      <c r="G1114" t="str">
        <f t="shared" si="86"/>
        <v/>
      </c>
      <c r="H1114" t="str">
        <f t="shared" si="87"/>
        <v/>
      </c>
      <c r="I1114" t="str">
        <f t="shared" si="88"/>
        <v/>
      </c>
      <c r="J1114" t="str">
        <f t="shared" si="89"/>
        <v/>
      </c>
    </row>
    <row r="1115" spans="1:10" x14ac:dyDescent="0.25">
      <c r="A1115" s="1">
        <f>'OHL indexes'!A1115</f>
        <v>39682</v>
      </c>
      <c r="B1115">
        <f>E1114*'OHL indexes'!C1115/'OHL indexes'!B1114</f>
        <v>35275.322216405839</v>
      </c>
      <c r="C1115">
        <f>E1114*'OHL indexes'!D1115/'OHL indexes'!B1114</f>
        <v>35275.322216405839</v>
      </c>
      <c r="D1115">
        <f>E1114*'OHL indexes'!E1115/'OHL indexes'!B1114</f>
        <v>34456.74711552068</v>
      </c>
      <c r="E1115">
        <f>Master!I1117</f>
        <v>34699.778787003292</v>
      </c>
      <c r="F1115" t="str">
        <f t="shared" si="85"/>
        <v/>
      </c>
      <c r="G1115" t="str">
        <f t="shared" si="86"/>
        <v/>
      </c>
      <c r="H1115" t="str">
        <f t="shared" si="87"/>
        <v/>
      </c>
      <c r="I1115" t="str">
        <f t="shared" si="88"/>
        <v/>
      </c>
      <c r="J1115" t="str">
        <f t="shared" si="89"/>
        <v/>
      </c>
    </row>
    <row r="1116" spans="1:10" x14ac:dyDescent="0.25">
      <c r="A1116" s="1">
        <f>'OHL indexes'!A1116</f>
        <v>39685</v>
      </c>
      <c r="B1116">
        <f>E1115*'OHL indexes'!C1116/'OHL indexes'!B1115</f>
        <v>35068.390770141894</v>
      </c>
      <c r="C1116">
        <f>E1115*'OHL indexes'!D1116/'OHL indexes'!B1115</f>
        <v>36536.976355914259</v>
      </c>
      <c r="D1116">
        <f>E1115*'OHL indexes'!E1116/'OHL indexes'!B1115</f>
        <v>34964.506631566823</v>
      </c>
      <c r="E1116">
        <f>Master!I1118</f>
        <v>36243.117192755315</v>
      </c>
      <c r="F1116" t="str">
        <f t="shared" si="85"/>
        <v/>
      </c>
      <c r="G1116" t="str">
        <f t="shared" si="86"/>
        <v/>
      </c>
      <c r="H1116" t="str">
        <f t="shared" si="87"/>
        <v/>
      </c>
      <c r="I1116" t="str">
        <f t="shared" si="88"/>
        <v/>
      </c>
      <c r="J1116" t="str">
        <f t="shared" si="89"/>
        <v/>
      </c>
    </row>
    <row r="1117" spans="1:10" x14ac:dyDescent="0.25">
      <c r="A1117" s="1">
        <f>'OHL indexes'!A1117</f>
        <v>39686</v>
      </c>
      <c r="B1117">
        <f>E1116*'OHL indexes'!C1117/'OHL indexes'!B1116</f>
        <v>36318.380595766794</v>
      </c>
      <c r="C1117">
        <f>E1116*'OHL indexes'!D1117/'OHL indexes'!B1116</f>
        <v>36331.761759441615</v>
      </c>
      <c r="D1117">
        <f>E1116*'OHL indexes'!E1117/'OHL indexes'!B1116</f>
        <v>35594.185568931964</v>
      </c>
      <c r="E1117">
        <f>Master!I1119</f>
        <v>35872.673742391344</v>
      </c>
      <c r="F1117" t="str">
        <f t="shared" si="85"/>
        <v/>
      </c>
      <c r="G1117" t="str">
        <f t="shared" si="86"/>
        <v/>
      </c>
      <c r="H1117" t="str">
        <f t="shared" si="87"/>
        <v/>
      </c>
      <c r="I1117" t="str">
        <f t="shared" si="88"/>
        <v/>
      </c>
      <c r="J1117" t="str">
        <f t="shared" si="89"/>
        <v/>
      </c>
    </row>
    <row r="1118" spans="1:10" x14ac:dyDescent="0.25">
      <c r="A1118" s="1">
        <f>'OHL indexes'!A1118</f>
        <v>39687</v>
      </c>
      <c r="B1118">
        <f>E1117*'OHL indexes'!C1118/'OHL indexes'!B1117</f>
        <v>35876.845984556363</v>
      </c>
      <c r="C1118">
        <f>E1117*'OHL indexes'!D1118/'OHL indexes'!B1117</f>
        <v>35876.845984556363</v>
      </c>
      <c r="D1118">
        <f>E1117*'OHL indexes'!E1118/'OHL indexes'!B1117</f>
        <v>35008.826156326068</v>
      </c>
      <c r="E1118">
        <f>Master!I1120</f>
        <v>35047.23713878078</v>
      </c>
      <c r="F1118" t="str">
        <f t="shared" si="85"/>
        <v/>
      </c>
      <c r="G1118" t="str">
        <f t="shared" si="86"/>
        <v/>
      </c>
      <c r="H1118" t="str">
        <f t="shared" si="87"/>
        <v/>
      </c>
      <c r="I1118" t="str">
        <f t="shared" si="88"/>
        <v/>
      </c>
      <c r="J1118" t="str">
        <f t="shared" si="89"/>
        <v/>
      </c>
    </row>
    <row r="1119" spans="1:10" x14ac:dyDescent="0.25">
      <c r="A1119" s="1">
        <f>'OHL indexes'!A1119</f>
        <v>39688</v>
      </c>
      <c r="B1119">
        <f>E1118*'OHL indexes'!C1119/'OHL indexes'!B1118</f>
        <v>34671.828328927528</v>
      </c>
      <c r="C1119">
        <f>E1118*'OHL indexes'!D1119/'OHL indexes'!B1118</f>
        <v>34862.44420434643</v>
      </c>
      <c r="D1119">
        <f>E1118*'OHL indexes'!E1119/'OHL indexes'!B1118</f>
        <v>34001.745173370022</v>
      </c>
      <c r="E1119">
        <f>Master!I1121</f>
        <v>34182.377591988254</v>
      </c>
      <c r="F1119" t="str">
        <f t="shared" si="85"/>
        <v/>
      </c>
      <c r="G1119" t="str">
        <f t="shared" si="86"/>
        <v/>
      </c>
      <c r="H1119" t="str">
        <f t="shared" si="87"/>
        <v/>
      </c>
      <c r="I1119" t="str">
        <f t="shared" si="88"/>
        <v/>
      </c>
      <c r="J1119" t="str">
        <f t="shared" si="89"/>
        <v/>
      </c>
    </row>
    <row r="1120" spans="1:10" x14ac:dyDescent="0.25">
      <c r="A1120" s="1">
        <f>'OHL indexes'!A1120</f>
        <v>39689</v>
      </c>
      <c r="B1120">
        <f>E1119*'OHL indexes'!C1120/'OHL indexes'!B1119</f>
        <v>34370.62230200888</v>
      </c>
      <c r="C1120">
        <f>E1119*'OHL indexes'!D1120/'OHL indexes'!B1119</f>
        <v>35155.107450218718</v>
      </c>
      <c r="D1120">
        <f>E1119*'OHL indexes'!E1120/'OHL indexes'!B1119</f>
        <v>34171.596063705634</v>
      </c>
      <c r="E1120">
        <f>Master!I1122</f>
        <v>34940.276092409746</v>
      </c>
      <c r="F1120" t="str">
        <f t="shared" si="85"/>
        <v/>
      </c>
      <c r="G1120" t="str">
        <f t="shared" si="86"/>
        <v/>
      </c>
      <c r="H1120" t="str">
        <f t="shared" si="87"/>
        <v/>
      </c>
      <c r="I1120" t="str">
        <f t="shared" si="88"/>
        <v/>
      </c>
      <c r="J1120" t="str">
        <f t="shared" si="89"/>
        <v/>
      </c>
    </row>
    <row r="1121" spans="1:10" x14ac:dyDescent="0.25">
      <c r="A1121" s="1">
        <f>'OHL indexes'!A1121</f>
        <v>39693</v>
      </c>
      <c r="B1121">
        <f>E1120*'OHL indexes'!C1121/'OHL indexes'!B1120</f>
        <v>34106.082120514962</v>
      </c>
      <c r="C1121">
        <f>E1120*'OHL indexes'!D1121/'OHL indexes'!B1120</f>
        <v>35968.758528145925</v>
      </c>
      <c r="D1121">
        <f>E1120*'OHL indexes'!E1121/'OHL indexes'!B1120</f>
        <v>33869.629365244175</v>
      </c>
      <c r="E1121">
        <f>Master!I1123</f>
        <v>35421.335827850613</v>
      </c>
      <c r="F1121" t="str">
        <f t="shared" si="85"/>
        <v/>
      </c>
      <c r="G1121" t="str">
        <f t="shared" si="86"/>
        <v/>
      </c>
      <c r="H1121" t="str">
        <f t="shared" si="87"/>
        <v/>
      </c>
      <c r="I1121" t="str">
        <f t="shared" si="88"/>
        <v/>
      </c>
      <c r="J1121" t="str">
        <f t="shared" si="89"/>
        <v/>
      </c>
    </row>
    <row r="1122" spans="1:10" x14ac:dyDescent="0.25">
      <c r="A1122" s="1">
        <f>'OHL indexes'!A1122</f>
        <v>39694</v>
      </c>
      <c r="B1122">
        <f>E1121*'OHL indexes'!C1122/'OHL indexes'!B1121</f>
        <v>35445.24958949221</v>
      </c>
      <c r="C1122">
        <f>E1121*'OHL indexes'!D1122/'OHL indexes'!B1121</f>
        <v>36128.922693614571</v>
      </c>
      <c r="D1122">
        <f>E1121*'OHL indexes'!E1122/'OHL indexes'!B1121</f>
        <v>34993.331719181428</v>
      </c>
      <c r="E1122">
        <f>Master!I1124</f>
        <v>34992.481806994794</v>
      </c>
      <c r="F1122" t="str">
        <f t="shared" si="85"/>
        <v/>
      </c>
      <c r="G1122" t="str">
        <f t="shared" si="86"/>
        <v/>
      </c>
      <c r="H1122" t="str">
        <f t="shared" si="87"/>
        <v/>
      </c>
      <c r="I1122" t="str">
        <f t="shared" si="88"/>
        <v/>
      </c>
      <c r="J1122" t="str">
        <f t="shared" si="89"/>
        <v/>
      </c>
    </row>
    <row r="1123" spans="1:10" x14ac:dyDescent="0.25">
      <c r="A1123" s="1">
        <f>'OHL indexes'!A1123</f>
        <v>39695</v>
      </c>
      <c r="B1123">
        <f>E1122*'OHL indexes'!C1123/'OHL indexes'!B1122</f>
        <v>35829.978265127836</v>
      </c>
      <c r="C1123">
        <f>E1122*'OHL indexes'!D1123/'OHL indexes'!B1122</f>
        <v>37835.371522380578</v>
      </c>
      <c r="D1123">
        <f>E1122*'OHL indexes'!E1123/'OHL indexes'!B1122</f>
        <v>35694.371381234989</v>
      </c>
      <c r="E1123">
        <f>Master!I1125</f>
        <v>37570.62918596837</v>
      </c>
      <c r="F1123" t="str">
        <f t="shared" si="85"/>
        <v/>
      </c>
      <c r="G1123" t="str">
        <f t="shared" si="86"/>
        <v/>
      </c>
      <c r="H1123" t="str">
        <f t="shared" si="87"/>
        <v/>
      </c>
      <c r="I1123" t="str">
        <f t="shared" si="88"/>
        <v/>
      </c>
      <c r="J1123" t="str">
        <f t="shared" si="89"/>
        <v/>
      </c>
    </row>
    <row r="1124" spans="1:10" x14ac:dyDescent="0.25">
      <c r="A1124" s="1">
        <f>'OHL indexes'!A1124</f>
        <v>39696</v>
      </c>
      <c r="B1124">
        <f>E1123*'OHL indexes'!C1124/'OHL indexes'!B1123</f>
        <v>37882.588968449811</v>
      </c>
      <c r="C1124">
        <f>E1123*'OHL indexes'!D1124/'OHL indexes'!B1123</f>
        <v>38331.648070468887</v>
      </c>
      <c r="D1124">
        <f>E1123*'OHL indexes'!E1124/'OHL indexes'!B1123</f>
        <v>36674.155013271957</v>
      </c>
      <c r="E1124">
        <f>Master!I1126</f>
        <v>36813.760292492239</v>
      </c>
      <c r="F1124" t="str">
        <f t="shared" si="85"/>
        <v/>
      </c>
      <c r="G1124" t="str">
        <f t="shared" si="86"/>
        <v/>
      </c>
      <c r="H1124" t="str">
        <f t="shared" si="87"/>
        <v/>
      </c>
      <c r="I1124" t="str">
        <f t="shared" si="88"/>
        <v/>
      </c>
      <c r="J1124" t="str">
        <f t="shared" si="89"/>
        <v/>
      </c>
    </row>
    <row r="1125" spans="1:10" x14ac:dyDescent="0.25">
      <c r="A1125" s="1">
        <f>'OHL indexes'!A1125</f>
        <v>39699</v>
      </c>
      <c r="B1125">
        <f>E1124*'OHL indexes'!C1125/'OHL indexes'!B1124</f>
        <v>34597.492487806638</v>
      </c>
      <c r="C1125">
        <f>E1124*'OHL indexes'!D1125/'OHL indexes'!B1124</f>
        <v>36616.300827850857</v>
      </c>
      <c r="D1125">
        <f>E1124*'OHL indexes'!E1125/'OHL indexes'!B1124</f>
        <v>34385.28867826402</v>
      </c>
      <c r="E1125">
        <f>Master!I1127</f>
        <v>35611.115515215679</v>
      </c>
      <c r="F1125" t="str">
        <f t="shared" si="85"/>
        <v/>
      </c>
      <c r="G1125" t="str">
        <f t="shared" si="86"/>
        <v/>
      </c>
      <c r="H1125" t="str">
        <f t="shared" si="87"/>
        <v/>
      </c>
      <c r="I1125" t="str">
        <f t="shared" si="88"/>
        <v/>
      </c>
      <c r="J1125" t="str">
        <f t="shared" si="89"/>
        <v/>
      </c>
    </row>
    <row r="1126" spans="1:10" x14ac:dyDescent="0.25">
      <c r="A1126" s="1">
        <f>'OHL indexes'!A1126</f>
        <v>39700</v>
      </c>
      <c r="B1126">
        <f>E1125*'OHL indexes'!C1126/'OHL indexes'!B1125</f>
        <v>35752.411072530456</v>
      </c>
      <c r="C1126">
        <f>E1125*'OHL indexes'!D1126/'OHL indexes'!B1125</f>
        <v>38224.715871995584</v>
      </c>
      <c r="D1126">
        <f>E1125*'OHL indexes'!E1126/'OHL indexes'!B1125</f>
        <v>35400.397024388585</v>
      </c>
      <c r="E1126">
        <f>Master!I1128</f>
        <v>38106.213901695373</v>
      </c>
      <c r="F1126" t="str">
        <f t="shared" si="85"/>
        <v/>
      </c>
      <c r="G1126" t="str">
        <f t="shared" si="86"/>
        <v/>
      </c>
      <c r="H1126" t="str">
        <f t="shared" si="87"/>
        <v/>
      </c>
      <c r="I1126" t="str">
        <f t="shared" si="88"/>
        <v/>
      </c>
      <c r="J1126" t="str">
        <f t="shared" si="89"/>
        <v/>
      </c>
    </row>
    <row r="1127" spans="1:10" x14ac:dyDescent="0.25">
      <c r="A1127" s="1">
        <f>'OHL indexes'!A1127</f>
        <v>39701</v>
      </c>
      <c r="B1127">
        <f>E1126*'OHL indexes'!C1127/'OHL indexes'!B1126</f>
        <v>37633.802655303043</v>
      </c>
      <c r="C1127">
        <f>E1126*'OHL indexes'!D1127/'OHL indexes'!B1126</f>
        <v>38408.91732400129</v>
      </c>
      <c r="D1127">
        <f>E1126*'OHL indexes'!E1127/'OHL indexes'!B1126</f>
        <v>36903.561349951502</v>
      </c>
      <c r="E1127">
        <f>Master!I1129</f>
        <v>37393.174384113467</v>
      </c>
      <c r="F1127" t="str">
        <f t="shared" si="85"/>
        <v/>
      </c>
      <c r="G1127" t="str">
        <f t="shared" si="86"/>
        <v/>
      </c>
      <c r="H1127" t="str">
        <f t="shared" si="87"/>
        <v/>
      </c>
      <c r="I1127" t="str">
        <f t="shared" si="88"/>
        <v/>
      </c>
      <c r="J1127" t="str">
        <f t="shared" si="89"/>
        <v/>
      </c>
    </row>
    <row r="1128" spans="1:10" x14ac:dyDescent="0.25">
      <c r="A1128" s="1">
        <f>'OHL indexes'!A1128</f>
        <v>39702</v>
      </c>
      <c r="B1128">
        <f>E1127*'OHL indexes'!C1128/'OHL indexes'!B1127</f>
        <v>38330.019160274715</v>
      </c>
      <c r="C1128">
        <f>E1127*'OHL indexes'!D1128/'OHL indexes'!B1127</f>
        <v>38860.357671955288</v>
      </c>
      <c r="D1128">
        <f>E1127*'OHL indexes'!E1128/'OHL indexes'!B1127</f>
        <v>37365.474896022992</v>
      </c>
      <c r="E1128">
        <f>Master!I1130</f>
        <v>37692.177066096141</v>
      </c>
      <c r="F1128" t="str">
        <f t="shared" si="85"/>
        <v/>
      </c>
      <c r="G1128" t="str">
        <f t="shared" si="86"/>
        <v/>
      </c>
      <c r="H1128" t="str">
        <f t="shared" si="87"/>
        <v/>
      </c>
      <c r="I1128" t="str">
        <f t="shared" si="88"/>
        <v/>
      </c>
      <c r="J1128" t="str">
        <f t="shared" si="89"/>
        <v/>
      </c>
    </row>
    <row r="1129" spans="1:10" x14ac:dyDescent="0.25">
      <c r="A1129" s="1">
        <f>'OHL indexes'!A1129</f>
        <v>39703</v>
      </c>
      <c r="B1129">
        <f>E1128*'OHL indexes'!C1129/'OHL indexes'!B1128</f>
        <v>38145.297975692738</v>
      </c>
      <c r="C1129">
        <f>E1128*'OHL indexes'!D1129/'OHL indexes'!B1128</f>
        <v>38998.669027814605</v>
      </c>
      <c r="D1129">
        <f>E1128*'OHL indexes'!E1129/'OHL indexes'!B1128</f>
        <v>37445.685324808634</v>
      </c>
      <c r="E1129">
        <f>Master!I1131</f>
        <v>38004.598344336242</v>
      </c>
      <c r="F1129" t="str">
        <f t="shared" si="85"/>
        <v/>
      </c>
      <c r="G1129" t="str">
        <f t="shared" si="86"/>
        <v/>
      </c>
      <c r="H1129" t="str">
        <f t="shared" si="87"/>
        <v/>
      </c>
      <c r="I1129" t="str">
        <f t="shared" si="88"/>
        <v/>
      </c>
      <c r="J1129" t="str">
        <f t="shared" si="89"/>
        <v/>
      </c>
    </row>
    <row r="1130" spans="1:10" x14ac:dyDescent="0.25">
      <c r="A1130" s="1">
        <f>'OHL indexes'!A1130</f>
        <v>39706</v>
      </c>
      <c r="B1130">
        <f>E1129*'OHL indexes'!C1130/'OHL indexes'!B1129</f>
        <v>40539.323298133873</v>
      </c>
      <c r="C1130">
        <f>E1129*'OHL indexes'!D1130/'OHL indexes'!B1129</f>
        <v>41841.271389876973</v>
      </c>
      <c r="D1130">
        <f>E1129*'OHL indexes'!E1130/'OHL indexes'!B1129</f>
        <v>37910.204207018265</v>
      </c>
      <c r="E1130">
        <f>Master!I1132</f>
        <v>40288.672692607041</v>
      </c>
      <c r="F1130" t="str">
        <f t="shared" si="85"/>
        <v/>
      </c>
      <c r="G1130" t="str">
        <f t="shared" si="86"/>
        <v/>
      </c>
      <c r="H1130" t="str">
        <f t="shared" si="87"/>
        <v/>
      </c>
      <c r="I1130" t="str">
        <f t="shared" si="88"/>
        <v/>
      </c>
      <c r="J1130" t="str">
        <f t="shared" si="89"/>
        <v/>
      </c>
    </row>
    <row r="1131" spans="1:10" x14ac:dyDescent="0.25">
      <c r="A1131" s="1">
        <f>'OHL indexes'!A1131</f>
        <v>39707</v>
      </c>
      <c r="B1131">
        <f>E1130*'OHL indexes'!C1131/'OHL indexes'!B1130</f>
        <v>40743.167463881298</v>
      </c>
      <c r="C1131">
        <f>E1130*'OHL indexes'!D1131/'OHL indexes'!B1130</f>
        <v>42409.646143402111</v>
      </c>
      <c r="D1131">
        <f>E1130*'OHL indexes'!E1131/'OHL indexes'!B1130</f>
        <v>38342.126128674485</v>
      </c>
      <c r="E1131">
        <f>Master!I1133</f>
        <v>39532.210960141645</v>
      </c>
      <c r="F1131" t="str">
        <f t="shared" si="85"/>
        <v/>
      </c>
      <c r="G1131" t="str">
        <f t="shared" si="86"/>
        <v/>
      </c>
      <c r="H1131" t="str">
        <f t="shared" si="87"/>
        <v/>
      </c>
      <c r="I1131" t="str">
        <f t="shared" si="88"/>
        <v/>
      </c>
      <c r="J1131" t="str">
        <f t="shared" si="89"/>
        <v/>
      </c>
    </row>
    <row r="1132" spans="1:10" x14ac:dyDescent="0.25">
      <c r="A1132" s="1">
        <f>'OHL indexes'!A1132</f>
        <v>39708</v>
      </c>
      <c r="B1132">
        <f>E1131*'OHL indexes'!C1132/'OHL indexes'!B1131</f>
        <v>40129.039034354144</v>
      </c>
      <c r="C1132">
        <f>E1131*'OHL indexes'!D1132/'OHL indexes'!B1131</f>
        <v>42422.127531628423</v>
      </c>
      <c r="D1132">
        <f>E1131*'OHL indexes'!E1132/'OHL indexes'!B1131</f>
        <v>40050.509533428594</v>
      </c>
      <c r="E1132">
        <f>Master!I1134</f>
        <v>41794.020564607505</v>
      </c>
      <c r="F1132" t="str">
        <f t="shared" si="85"/>
        <v/>
      </c>
      <c r="G1132" t="str">
        <f t="shared" si="86"/>
        <v/>
      </c>
      <c r="H1132" t="str">
        <f t="shared" si="87"/>
        <v/>
      </c>
      <c r="I1132" t="str">
        <f t="shared" si="88"/>
        <v/>
      </c>
      <c r="J1132" t="str">
        <f t="shared" si="89"/>
        <v/>
      </c>
    </row>
    <row r="1133" spans="1:10" x14ac:dyDescent="0.25">
      <c r="A1133" s="1">
        <f>'OHL indexes'!A1133</f>
        <v>39709</v>
      </c>
      <c r="B1133">
        <f>E1132*'OHL indexes'!C1133/'OHL indexes'!B1132</f>
        <v>41531.142632706498</v>
      </c>
      <c r="C1133">
        <f>E1132*'OHL indexes'!D1133/'OHL indexes'!B1132</f>
        <v>43789.481075605428</v>
      </c>
      <c r="D1133">
        <f>E1132*'OHL indexes'!E1133/'OHL indexes'!B1132</f>
        <v>39277.837844276277</v>
      </c>
      <c r="E1133">
        <f>Master!I1135</f>
        <v>39774.281728931113</v>
      </c>
      <c r="F1133" t="str">
        <f t="shared" si="85"/>
        <v/>
      </c>
      <c r="G1133" t="str">
        <f t="shared" si="86"/>
        <v/>
      </c>
      <c r="H1133" t="str">
        <f t="shared" si="87"/>
        <v/>
      </c>
      <c r="I1133" t="str">
        <f t="shared" si="88"/>
        <v/>
      </c>
      <c r="J1133" t="str">
        <f t="shared" si="89"/>
        <v/>
      </c>
    </row>
    <row r="1134" spans="1:10" x14ac:dyDescent="0.25">
      <c r="A1134" s="1">
        <f>'OHL indexes'!A1134</f>
        <v>39710</v>
      </c>
      <c r="B1134">
        <f>E1133*'OHL indexes'!C1134/'OHL indexes'!B1133</f>
        <v>37114.695229908742</v>
      </c>
      <c r="C1134">
        <f>E1133*'OHL indexes'!D1134/'OHL indexes'!B1133</f>
        <v>39783.717183384098</v>
      </c>
      <c r="D1134">
        <f>E1133*'OHL indexes'!E1134/'OHL indexes'!B1133</f>
        <v>37020.314905448693</v>
      </c>
      <c r="E1134">
        <f>Master!I1136</f>
        <v>38870.347609155266</v>
      </c>
      <c r="F1134" t="str">
        <f t="shared" si="85"/>
        <v/>
      </c>
      <c r="G1134" t="str">
        <f t="shared" si="86"/>
        <v/>
      </c>
      <c r="H1134" t="str">
        <f t="shared" si="87"/>
        <v/>
      </c>
      <c r="I1134" t="str">
        <f t="shared" si="88"/>
        <v/>
      </c>
      <c r="J1134" t="str">
        <f t="shared" si="89"/>
        <v/>
      </c>
    </row>
    <row r="1135" spans="1:10" x14ac:dyDescent="0.25">
      <c r="A1135" s="1">
        <f>'OHL indexes'!A1135</f>
        <v>39713</v>
      </c>
      <c r="B1135">
        <f>E1134*'OHL indexes'!C1135/'OHL indexes'!B1134</f>
        <v>38740.658384760944</v>
      </c>
      <c r="C1135">
        <f>E1134*'OHL indexes'!D1135/'OHL indexes'!B1134</f>
        <v>42023.188488737062</v>
      </c>
      <c r="D1135">
        <f>E1134*'OHL indexes'!E1135/'OHL indexes'!B1134</f>
        <v>38676.442143054192</v>
      </c>
      <c r="E1135">
        <f>Master!I1137</f>
        <v>41586.007204047899</v>
      </c>
      <c r="F1135" t="str">
        <f t="shared" si="85"/>
        <v/>
      </c>
      <c r="G1135" t="str">
        <f t="shared" si="86"/>
        <v/>
      </c>
      <c r="H1135" t="str">
        <f t="shared" si="87"/>
        <v/>
      </c>
      <c r="I1135" t="str">
        <f t="shared" si="88"/>
        <v/>
      </c>
      <c r="J1135" t="str">
        <f t="shared" si="89"/>
        <v/>
      </c>
    </row>
    <row r="1136" spans="1:10" x14ac:dyDescent="0.25">
      <c r="A1136" s="1">
        <f>'OHL indexes'!A1136</f>
        <v>39714</v>
      </c>
      <c r="B1136">
        <f>E1135*'OHL indexes'!C1136/'OHL indexes'!B1135</f>
        <v>41504.02213647875</v>
      </c>
      <c r="C1136">
        <f>E1135*'OHL indexes'!D1136/'OHL indexes'!B1135</f>
        <v>45369.996355925119</v>
      </c>
      <c r="D1136">
        <f>E1135*'OHL indexes'!E1136/'OHL indexes'!B1135</f>
        <v>41227.791360163414</v>
      </c>
      <c r="E1136">
        <f>Master!I1138</f>
        <v>45207.820408797968</v>
      </c>
      <c r="F1136" t="str">
        <f t="shared" si="85"/>
        <v/>
      </c>
      <c r="G1136" t="str">
        <f t="shared" si="86"/>
        <v/>
      </c>
      <c r="H1136" t="str">
        <f t="shared" si="87"/>
        <v/>
      </c>
      <c r="I1136" t="str">
        <f t="shared" si="88"/>
        <v/>
      </c>
      <c r="J1136" t="str">
        <f t="shared" si="89"/>
        <v/>
      </c>
    </row>
    <row r="1137" spans="1:10" x14ac:dyDescent="0.25">
      <c r="A1137" s="1">
        <f>'OHL indexes'!A1137</f>
        <v>39715</v>
      </c>
      <c r="B1137">
        <f>E1136*'OHL indexes'!C1137/'OHL indexes'!B1136</f>
        <v>44375.971360290023</v>
      </c>
      <c r="C1137">
        <f>E1136*'OHL indexes'!D1137/'OHL indexes'!B1136</f>
        <v>45656.955097451253</v>
      </c>
      <c r="D1137">
        <f>E1136*'OHL indexes'!E1137/'OHL indexes'!B1136</f>
        <v>44255.774215364036</v>
      </c>
      <c r="E1137">
        <f>Master!I1139</f>
        <v>44686.630294896095</v>
      </c>
      <c r="F1137" t="str">
        <f t="shared" si="85"/>
        <v/>
      </c>
      <c r="G1137" t="str">
        <f t="shared" si="86"/>
        <v/>
      </c>
      <c r="H1137" t="str">
        <f t="shared" si="87"/>
        <v/>
      </c>
      <c r="I1137" t="str">
        <f t="shared" si="88"/>
        <v/>
      </c>
      <c r="J1137" t="str">
        <f t="shared" si="89"/>
        <v/>
      </c>
    </row>
    <row r="1138" spans="1:10" x14ac:dyDescent="0.25">
      <c r="A1138" s="1">
        <f>'OHL indexes'!A1138</f>
        <v>39716</v>
      </c>
      <c r="B1138">
        <f>E1137*'OHL indexes'!C1138/'OHL indexes'!B1137</f>
        <v>44459.529486633495</v>
      </c>
      <c r="C1138">
        <f>E1137*'OHL indexes'!D1138/'OHL indexes'!B1137</f>
        <v>44459.529486633495</v>
      </c>
      <c r="D1138">
        <f>E1137*'OHL indexes'!E1138/'OHL indexes'!B1137</f>
        <v>42632.554327625476</v>
      </c>
      <c r="E1138">
        <f>Master!I1140</f>
        <v>43327.896500690833</v>
      </c>
      <c r="F1138" t="str">
        <f t="shared" si="85"/>
        <v/>
      </c>
      <c r="G1138" t="str">
        <f t="shared" si="86"/>
        <v/>
      </c>
      <c r="H1138" t="str">
        <f t="shared" si="87"/>
        <v/>
      </c>
      <c r="I1138" t="str">
        <f t="shared" si="88"/>
        <v/>
      </c>
      <c r="J1138" t="str">
        <f t="shared" si="89"/>
        <v/>
      </c>
    </row>
    <row r="1139" spans="1:10" x14ac:dyDescent="0.25">
      <c r="A1139" s="1">
        <f>'OHL indexes'!A1139</f>
        <v>39717</v>
      </c>
      <c r="B1139">
        <f>E1138*'OHL indexes'!C1139/'OHL indexes'!B1138</f>
        <v>44657.146946684596</v>
      </c>
      <c r="C1139">
        <f>E1138*'OHL indexes'!D1139/'OHL indexes'!B1138</f>
        <v>45246.091996214353</v>
      </c>
      <c r="D1139">
        <f>E1138*'OHL indexes'!E1139/'OHL indexes'!B1138</f>
        <v>44029.409726839207</v>
      </c>
      <c r="E1139">
        <f>Master!I1141</f>
        <v>44474.606420393553</v>
      </c>
      <c r="F1139" t="str">
        <f t="shared" si="85"/>
        <v/>
      </c>
      <c r="G1139" t="str">
        <f t="shared" si="86"/>
        <v/>
      </c>
      <c r="H1139" t="str">
        <f t="shared" si="87"/>
        <v/>
      </c>
      <c r="I1139" t="str">
        <f t="shared" si="88"/>
        <v/>
      </c>
      <c r="J1139" t="str">
        <f t="shared" si="89"/>
        <v/>
      </c>
    </row>
    <row r="1140" spans="1:10" x14ac:dyDescent="0.25">
      <c r="A1140" s="1">
        <f>'OHL indexes'!A1140</f>
        <v>39720</v>
      </c>
      <c r="B1140">
        <f>E1139*'OHL indexes'!C1140/'OHL indexes'!B1139</f>
        <v>45264.052894263252</v>
      </c>
      <c r="C1140">
        <f>E1139*'OHL indexes'!D1140/'OHL indexes'!B1139</f>
        <v>52432.909138559255</v>
      </c>
      <c r="D1140">
        <f>E1139*'OHL indexes'!E1140/'OHL indexes'!B1139</f>
        <v>45243.632731051759</v>
      </c>
      <c r="E1140">
        <f>Master!I1142</f>
        <v>50703.050496741816</v>
      </c>
      <c r="F1140" t="str">
        <f t="shared" si="85"/>
        <v/>
      </c>
      <c r="G1140" t="str">
        <f t="shared" si="86"/>
        <v/>
      </c>
      <c r="H1140" t="str">
        <f t="shared" si="87"/>
        <v/>
      </c>
      <c r="I1140" t="str">
        <f t="shared" si="88"/>
        <v/>
      </c>
      <c r="J1140" t="str">
        <f t="shared" si="89"/>
        <v/>
      </c>
    </row>
    <row r="1141" spans="1:10" x14ac:dyDescent="0.25">
      <c r="A1141" s="1">
        <f>'OHL indexes'!A1141</f>
        <v>39721</v>
      </c>
      <c r="B1141">
        <f>E1140*'OHL indexes'!C1141/'OHL indexes'!B1140</f>
        <v>49101.766700129898</v>
      </c>
      <c r="C1141">
        <f>E1140*'OHL indexes'!D1141/'OHL indexes'!B1140</f>
        <v>49357.969788016562</v>
      </c>
      <c r="D1141">
        <f>E1140*'OHL indexes'!E1141/'OHL indexes'!B1140</f>
        <v>47094.396853319151</v>
      </c>
      <c r="E1141">
        <f>Master!I1143</f>
        <v>47689.181739671403</v>
      </c>
      <c r="F1141" t="str">
        <f t="shared" si="85"/>
        <v/>
      </c>
      <c r="G1141" t="str">
        <f t="shared" si="86"/>
        <v/>
      </c>
      <c r="H1141" t="str">
        <f t="shared" si="87"/>
        <v/>
      </c>
      <c r="I1141" t="str">
        <f t="shared" si="88"/>
        <v/>
      </c>
      <c r="J1141" t="str">
        <f t="shared" si="89"/>
        <v/>
      </c>
    </row>
    <row r="1142" spans="1:10" x14ac:dyDescent="0.25">
      <c r="A1142" s="1">
        <f>'OHL indexes'!A1142</f>
        <v>39722</v>
      </c>
      <c r="B1142">
        <f>E1141*'OHL indexes'!C1142/'OHL indexes'!B1141</f>
        <v>48094.033685699811</v>
      </c>
      <c r="C1142">
        <f>E1141*'OHL indexes'!D1142/'OHL indexes'!B1141</f>
        <v>49874.106515188912</v>
      </c>
      <c r="D1142">
        <f>E1141*'OHL indexes'!E1142/'OHL indexes'!B1141</f>
        <v>47997.638524332244</v>
      </c>
      <c r="E1142">
        <f>Master!I1144</f>
        <v>49260.656917906337</v>
      </c>
      <c r="F1142" t="str">
        <f t="shared" si="85"/>
        <v/>
      </c>
      <c r="G1142" t="str">
        <f t="shared" si="86"/>
        <v/>
      </c>
      <c r="H1142" t="str">
        <f t="shared" si="87"/>
        <v/>
      </c>
      <c r="I1142" t="str">
        <f t="shared" si="88"/>
        <v/>
      </c>
      <c r="J1142" t="str">
        <f t="shared" si="89"/>
        <v/>
      </c>
    </row>
    <row r="1143" spans="1:10" x14ac:dyDescent="0.25">
      <c r="A1143" s="1">
        <f>'OHL indexes'!A1143</f>
        <v>39723</v>
      </c>
      <c r="B1143">
        <f>E1142*'OHL indexes'!C1143/'OHL indexes'!B1142</f>
        <v>50040.020600934396</v>
      </c>
      <c r="C1143">
        <f>E1142*'OHL indexes'!D1143/'OHL indexes'!B1142</f>
        <v>53434.263995978443</v>
      </c>
      <c r="D1143">
        <f>E1142*'OHL indexes'!E1143/'OHL indexes'!B1142</f>
        <v>49990.345540617724</v>
      </c>
      <c r="E1143">
        <f>Master!I1145</f>
        <v>52545.441643855003</v>
      </c>
      <c r="F1143" t="str">
        <f t="shared" si="85"/>
        <v/>
      </c>
      <c r="G1143" t="str">
        <f t="shared" si="86"/>
        <v/>
      </c>
      <c r="H1143" t="str">
        <f t="shared" si="87"/>
        <v/>
      </c>
      <c r="I1143" t="str">
        <f t="shared" si="88"/>
        <v/>
      </c>
      <c r="J1143" t="str">
        <f t="shared" si="89"/>
        <v/>
      </c>
    </row>
    <row r="1144" spans="1:10" x14ac:dyDescent="0.25">
      <c r="A1144" s="1">
        <f>'OHL indexes'!A1144</f>
        <v>39724</v>
      </c>
      <c r="B1144">
        <f>E1143*'OHL indexes'!C1144/'OHL indexes'!B1143</f>
        <v>52198.156369760582</v>
      </c>
      <c r="C1144">
        <f>E1143*'OHL indexes'!D1144/'OHL indexes'!B1143</f>
        <v>54660.271925118432</v>
      </c>
      <c r="D1144">
        <f>E1143*'OHL indexes'!E1144/'OHL indexes'!B1143</f>
        <v>50082.031089330267</v>
      </c>
      <c r="E1144">
        <f>Master!I1146</f>
        <v>54303.543462863177</v>
      </c>
      <c r="F1144" t="str">
        <f t="shared" si="85"/>
        <v/>
      </c>
      <c r="G1144" t="str">
        <f t="shared" si="86"/>
        <v/>
      </c>
      <c r="H1144" t="str">
        <f t="shared" si="87"/>
        <v/>
      </c>
      <c r="I1144" t="str">
        <f t="shared" si="88"/>
        <v/>
      </c>
      <c r="J1144" t="str">
        <f t="shared" si="89"/>
        <v/>
      </c>
    </row>
    <row r="1145" spans="1:10" x14ac:dyDescent="0.25">
      <c r="A1145" s="1">
        <f>'OHL indexes'!A1145</f>
        <v>39727</v>
      </c>
      <c r="B1145">
        <f>E1144*'OHL indexes'!C1145/'OHL indexes'!B1144</f>
        <v>56216.062373179717</v>
      </c>
      <c r="C1145">
        <f>E1144*'OHL indexes'!D1145/'OHL indexes'!B1144</f>
        <v>60837.112245007163</v>
      </c>
      <c r="D1145">
        <f>E1144*'OHL indexes'!E1145/'OHL indexes'!B1144</f>
        <v>55050.050385924274</v>
      </c>
      <c r="E1145">
        <f>Master!I1147</f>
        <v>56259.922248095303</v>
      </c>
      <c r="F1145" t="str">
        <f t="shared" si="85"/>
        <v/>
      </c>
      <c r="G1145" t="str">
        <f t="shared" si="86"/>
        <v/>
      </c>
      <c r="H1145" t="str">
        <f t="shared" si="87"/>
        <v/>
      </c>
      <c r="I1145" t="str">
        <f t="shared" si="88"/>
        <v/>
      </c>
      <c r="J1145" t="str">
        <f t="shared" si="89"/>
        <v/>
      </c>
    </row>
    <row r="1146" spans="1:10" x14ac:dyDescent="0.25">
      <c r="A1146" s="1">
        <f>'OHL indexes'!A1146</f>
        <v>39728</v>
      </c>
      <c r="B1146">
        <f>E1145*'OHL indexes'!C1146/'OHL indexes'!B1145</f>
        <v>54514.23403993508</v>
      </c>
      <c r="C1146">
        <f>E1145*'OHL indexes'!D1146/'OHL indexes'!B1145</f>
        <v>62032.55527154934</v>
      </c>
      <c r="D1146">
        <f>E1145*'OHL indexes'!E1146/'OHL indexes'!B1145</f>
        <v>53383.436462017336</v>
      </c>
      <c r="E1146">
        <f>Master!I1148</f>
        <v>61659.432135668758</v>
      </c>
      <c r="F1146" t="str">
        <f t="shared" si="85"/>
        <v/>
      </c>
      <c r="G1146" t="str">
        <f t="shared" si="86"/>
        <v/>
      </c>
      <c r="H1146" t="str">
        <f t="shared" si="87"/>
        <v/>
      </c>
      <c r="I1146" t="str">
        <f t="shared" si="88"/>
        <v/>
      </c>
      <c r="J1146" t="str">
        <f t="shared" si="89"/>
        <v/>
      </c>
    </row>
    <row r="1147" spans="1:10" x14ac:dyDescent="0.25">
      <c r="A1147" s="1">
        <f>'OHL indexes'!A1147</f>
        <v>39729</v>
      </c>
      <c r="B1147">
        <f>E1146*'OHL indexes'!C1147/'OHL indexes'!B1146</f>
        <v>63767.388601212449</v>
      </c>
      <c r="C1147">
        <f>E1146*'OHL indexes'!D1147/'OHL indexes'!B1146</f>
        <v>65683.715003341727</v>
      </c>
      <c r="D1147">
        <f>E1146*'OHL indexes'!E1147/'OHL indexes'!B1146</f>
        <v>59713.369478699635</v>
      </c>
      <c r="E1147">
        <f>Master!I1149</f>
        <v>65184.008837059337</v>
      </c>
      <c r="F1147" t="str">
        <f t="shared" si="85"/>
        <v/>
      </c>
      <c r="G1147" t="str">
        <f t="shared" si="86"/>
        <v/>
      </c>
      <c r="H1147" t="str">
        <f t="shared" si="87"/>
        <v/>
      </c>
      <c r="I1147" t="str">
        <f t="shared" si="88"/>
        <v/>
      </c>
      <c r="J1147" t="str">
        <f t="shared" si="89"/>
        <v/>
      </c>
    </row>
    <row r="1148" spans="1:10" x14ac:dyDescent="0.25">
      <c r="A1148" s="1">
        <f>'OHL indexes'!A1148</f>
        <v>39730</v>
      </c>
      <c r="B1148">
        <f>E1147*'OHL indexes'!C1148/'OHL indexes'!B1147</f>
        <v>63990.200794852506</v>
      </c>
      <c r="C1148">
        <f>E1147*'OHL indexes'!D1148/'OHL indexes'!B1147</f>
        <v>73986.002345094224</v>
      </c>
      <c r="D1148">
        <f>E1147*'OHL indexes'!E1148/'OHL indexes'!B1147</f>
        <v>61473.058654003493</v>
      </c>
      <c r="E1148">
        <f>Master!I1150</f>
        <v>71679.596583168634</v>
      </c>
      <c r="F1148" t="str">
        <f t="shared" si="85"/>
        <v/>
      </c>
      <c r="G1148" t="str">
        <f t="shared" si="86"/>
        <v/>
      </c>
      <c r="H1148" t="str">
        <f t="shared" si="87"/>
        <v/>
      </c>
      <c r="I1148" t="str">
        <f t="shared" si="88"/>
        <v/>
      </c>
      <c r="J1148" t="str">
        <f t="shared" si="89"/>
        <v/>
      </c>
    </row>
    <row r="1149" spans="1:10" x14ac:dyDescent="0.25">
      <c r="A1149" s="1">
        <f>'OHL indexes'!A1149</f>
        <v>39731</v>
      </c>
      <c r="B1149">
        <f>E1148*'OHL indexes'!C1149/'OHL indexes'!B1148</f>
        <v>75996.779599684407</v>
      </c>
      <c r="C1149">
        <f>E1148*'OHL indexes'!D1149/'OHL indexes'!B1148</f>
        <v>86279.365903040059</v>
      </c>
      <c r="D1149">
        <f>E1148*'OHL indexes'!E1149/'OHL indexes'!B1148</f>
        <v>69636.752436547671</v>
      </c>
      <c r="E1149">
        <f>Master!I1151</f>
        <v>74791.689475039224</v>
      </c>
      <c r="F1149" t="str">
        <f t="shared" si="85"/>
        <v/>
      </c>
      <c r="G1149" t="str">
        <f t="shared" si="86"/>
        <v/>
      </c>
      <c r="H1149" t="str">
        <f t="shared" si="87"/>
        <v/>
      </c>
      <c r="I1149" t="str">
        <f t="shared" si="88"/>
        <v/>
      </c>
      <c r="J1149" t="str">
        <f t="shared" si="89"/>
        <v/>
      </c>
    </row>
    <row r="1150" spans="1:10" x14ac:dyDescent="0.25">
      <c r="A1150" s="1">
        <f>'OHL indexes'!A1150</f>
        <v>39734</v>
      </c>
      <c r="B1150">
        <f>E1149*'OHL indexes'!C1150/'OHL indexes'!B1149</f>
        <v>69887.260532959612</v>
      </c>
      <c r="C1150">
        <f>E1149*'OHL indexes'!D1150/'OHL indexes'!B1149</f>
        <v>73940.210057959732</v>
      </c>
      <c r="D1150">
        <f>E1149*'OHL indexes'!E1150/'OHL indexes'!B1149</f>
        <v>68392.182591996505</v>
      </c>
      <c r="E1150">
        <f>Master!I1152</f>
        <v>69089.351306997996</v>
      </c>
      <c r="F1150" t="str">
        <f t="shared" si="85"/>
        <v/>
      </c>
      <c r="G1150" t="str">
        <f t="shared" si="86"/>
        <v/>
      </c>
      <c r="H1150" t="str">
        <f t="shared" si="87"/>
        <v/>
      </c>
      <c r="I1150" t="str">
        <f t="shared" si="88"/>
        <v/>
      </c>
      <c r="J1150" t="str">
        <f t="shared" si="89"/>
        <v/>
      </c>
    </row>
    <row r="1151" spans="1:10" x14ac:dyDescent="0.25">
      <c r="A1151" s="1">
        <f>'OHL indexes'!A1151</f>
        <v>39735</v>
      </c>
      <c r="B1151">
        <f>E1150*'OHL indexes'!C1151/'OHL indexes'!B1150</f>
        <v>67295.711065140669</v>
      </c>
      <c r="C1151">
        <f>E1150*'OHL indexes'!D1151/'OHL indexes'!B1150</f>
        <v>72919.691395577567</v>
      </c>
      <c r="D1151">
        <f>E1150*'OHL indexes'!E1151/'OHL indexes'!B1150</f>
        <v>64246.941322477891</v>
      </c>
      <c r="E1151">
        <f>Master!I1153</f>
        <v>70903.798356739993</v>
      </c>
      <c r="F1151" t="str">
        <f t="shared" si="85"/>
        <v/>
      </c>
      <c r="G1151" t="str">
        <f t="shared" si="86"/>
        <v/>
      </c>
      <c r="H1151" t="str">
        <f t="shared" si="87"/>
        <v/>
      </c>
      <c r="I1151" t="str">
        <f t="shared" si="88"/>
        <v/>
      </c>
      <c r="J1151" t="str">
        <f t="shared" si="89"/>
        <v/>
      </c>
    </row>
    <row r="1152" spans="1:10" x14ac:dyDescent="0.25">
      <c r="A1152" s="1">
        <f>'OHL indexes'!A1152</f>
        <v>39736</v>
      </c>
      <c r="B1152">
        <f>E1151*'OHL indexes'!C1152/'OHL indexes'!B1151</f>
        <v>72506.821577301191</v>
      </c>
      <c r="C1152">
        <f>E1151*'OHL indexes'!D1152/'OHL indexes'!B1151</f>
        <v>82442.748296620135</v>
      </c>
      <c r="D1152">
        <f>E1151*'OHL indexes'!E1152/'OHL indexes'!B1151</f>
        <v>72245.533726076494</v>
      </c>
      <c r="E1152">
        <f>Master!I1154</f>
        <v>80849.326599516135</v>
      </c>
      <c r="F1152" t="str">
        <f t="shared" si="85"/>
        <v/>
      </c>
      <c r="G1152" t="str">
        <f t="shared" si="86"/>
        <v/>
      </c>
      <c r="H1152" t="str">
        <f t="shared" si="87"/>
        <v/>
      </c>
      <c r="I1152" t="str">
        <f t="shared" si="88"/>
        <v/>
      </c>
      <c r="J1152" t="str">
        <f t="shared" si="89"/>
        <v/>
      </c>
    </row>
    <row r="1153" spans="1:10" x14ac:dyDescent="0.25">
      <c r="A1153" s="1">
        <f>'OHL indexes'!A1153</f>
        <v>39737</v>
      </c>
      <c r="B1153">
        <f>E1152*'OHL indexes'!C1153/'OHL indexes'!B1152</f>
        <v>80361.833473997962</v>
      </c>
      <c r="C1153">
        <f>E1152*'OHL indexes'!D1153/'OHL indexes'!B1152</f>
        <v>90300.667278772802</v>
      </c>
      <c r="D1153">
        <f>E1152*'OHL indexes'!E1153/'OHL indexes'!B1152</f>
        <v>79696.092885192978</v>
      </c>
      <c r="E1153">
        <f>Master!I1155</f>
        <v>82600.835009051225</v>
      </c>
      <c r="F1153" t="str">
        <f t="shared" si="85"/>
        <v/>
      </c>
      <c r="G1153" t="str">
        <f t="shared" si="86"/>
        <v/>
      </c>
      <c r="H1153" t="str">
        <f t="shared" si="87"/>
        <v/>
      </c>
      <c r="I1153" t="str">
        <f t="shared" si="88"/>
        <v/>
      </c>
      <c r="J1153" t="str">
        <f t="shared" si="89"/>
        <v/>
      </c>
    </row>
    <row r="1154" spans="1:10" x14ac:dyDescent="0.25">
      <c r="A1154" s="1">
        <f>'OHL indexes'!A1154</f>
        <v>39738</v>
      </c>
      <c r="B1154">
        <f>E1153*'OHL indexes'!C1154/'OHL indexes'!B1153</f>
        <v>85060.339004192952</v>
      </c>
      <c r="C1154">
        <f>E1153*'OHL indexes'!D1154/'OHL indexes'!B1153</f>
        <v>91082.586624219592</v>
      </c>
      <c r="D1154">
        <f>E1153*'OHL indexes'!E1154/'OHL indexes'!B1153</f>
        <v>82885.940287604841</v>
      </c>
      <c r="E1154">
        <f>Master!I1156</f>
        <v>89295.812158031171</v>
      </c>
      <c r="F1154" t="str">
        <f t="shared" si="85"/>
        <v/>
      </c>
      <c r="G1154" t="str">
        <f t="shared" si="86"/>
        <v/>
      </c>
      <c r="H1154" t="str">
        <f t="shared" si="87"/>
        <v/>
      </c>
      <c r="I1154" t="str">
        <f t="shared" si="88"/>
        <v/>
      </c>
      <c r="J1154" t="str">
        <f t="shared" si="89"/>
        <v/>
      </c>
    </row>
    <row r="1155" spans="1:10" x14ac:dyDescent="0.25">
      <c r="A1155" s="1">
        <f>'OHL indexes'!A1155</f>
        <v>39741</v>
      </c>
      <c r="B1155">
        <f>E1154*'OHL indexes'!C1155/'OHL indexes'!B1154</f>
        <v>88385.432234306834</v>
      </c>
      <c r="C1155">
        <f>E1154*'OHL indexes'!D1155/'OHL indexes'!B1154</f>
        <v>89179.060122310388</v>
      </c>
      <c r="D1155">
        <f>E1154*'OHL indexes'!E1155/'OHL indexes'!B1154</f>
        <v>82181.969189817362</v>
      </c>
      <c r="E1155">
        <f>Master!I1157</f>
        <v>84294.394574731603</v>
      </c>
      <c r="F1155" t="str">
        <f t="shared" si="85"/>
        <v/>
      </c>
      <c r="G1155" t="str">
        <f t="shared" si="86"/>
        <v/>
      </c>
      <c r="H1155" t="str">
        <f t="shared" si="87"/>
        <v/>
      </c>
      <c r="I1155" t="str">
        <f t="shared" si="88"/>
        <v/>
      </c>
      <c r="J1155" t="str">
        <f t="shared" si="89"/>
        <v/>
      </c>
    </row>
    <row r="1156" spans="1:10" x14ac:dyDescent="0.25">
      <c r="A1156" s="1">
        <f>'OHL indexes'!A1156</f>
        <v>39742</v>
      </c>
      <c r="B1156">
        <f>E1155*'OHL indexes'!C1156/'OHL indexes'!B1155</f>
        <v>85064.078627456576</v>
      </c>
      <c r="C1156">
        <f>E1155*'OHL indexes'!D1156/'OHL indexes'!B1155</f>
        <v>86865.218007078118</v>
      </c>
      <c r="D1156">
        <f>E1155*'OHL indexes'!E1156/'OHL indexes'!B1155</f>
        <v>81882.708860256927</v>
      </c>
      <c r="E1156">
        <f>Master!I1158</f>
        <v>82100.790443227786</v>
      </c>
      <c r="F1156" t="str">
        <f t="shared" si="85"/>
        <v/>
      </c>
      <c r="G1156" t="str">
        <f t="shared" si="86"/>
        <v/>
      </c>
      <c r="H1156" t="str">
        <f t="shared" si="87"/>
        <v/>
      </c>
      <c r="I1156" t="str">
        <f t="shared" si="88"/>
        <v/>
      </c>
      <c r="J1156" t="str">
        <f t="shared" si="89"/>
        <v/>
      </c>
    </row>
    <row r="1157" spans="1:10" x14ac:dyDescent="0.25">
      <c r="A1157" s="1">
        <f>'OHL indexes'!A1157</f>
        <v>39743</v>
      </c>
      <c r="B1157">
        <f>E1156*'OHL indexes'!C1157/'OHL indexes'!B1156</f>
        <v>87161.795426797486</v>
      </c>
      <c r="C1157">
        <f>E1156*'OHL indexes'!D1157/'OHL indexes'!B1156</f>
        <v>92204.060598430224</v>
      </c>
      <c r="D1157">
        <f>E1156*'OHL indexes'!E1157/'OHL indexes'!B1156</f>
        <v>86018.383547535312</v>
      </c>
      <c r="E1157">
        <f>Master!I1159</f>
        <v>90592.684188160507</v>
      </c>
      <c r="F1157" t="str">
        <f t="shared" si="85"/>
        <v/>
      </c>
      <c r="G1157" t="str">
        <f t="shared" si="86"/>
        <v/>
      </c>
      <c r="H1157" t="str">
        <f t="shared" si="87"/>
        <v/>
      </c>
      <c r="I1157" t="str">
        <f t="shared" si="88"/>
        <v/>
      </c>
      <c r="J1157" t="str">
        <f t="shared" si="89"/>
        <v/>
      </c>
    </row>
    <row r="1158" spans="1:10" x14ac:dyDescent="0.25">
      <c r="A1158" s="1">
        <f>'OHL indexes'!A1158</f>
        <v>39744</v>
      </c>
      <c r="B1158">
        <f>E1157*'OHL indexes'!C1158/'OHL indexes'!B1157</f>
        <v>90315.605750725299</v>
      </c>
      <c r="C1158">
        <f>E1157*'OHL indexes'!D1158/'OHL indexes'!B1157</f>
        <v>96591.976186323562</v>
      </c>
      <c r="D1158">
        <f>E1157*'OHL indexes'!E1158/'OHL indexes'!B1157</f>
        <v>88211.504539754082</v>
      </c>
      <c r="E1158">
        <f>Master!I1160</f>
        <v>93670.739044016824</v>
      </c>
      <c r="F1158" t="str">
        <f t="shared" ref="F1158:F1221" si="90">IF(AND(B1158&lt;D1158,ABS(D1158/B1158-1)&gt;E$1),D1158/B1158-1,"")</f>
        <v/>
      </c>
      <c r="G1158" t="str">
        <f t="shared" ref="G1158:G1221" si="91">IF(AND(B1158&gt;C1158,ABS(C1158/B1158-1)&gt;E$1),C1158/B1158-1,"")</f>
        <v/>
      </c>
      <c r="H1158" t="str">
        <f t="shared" ref="H1158:H1221" si="92">IF(AND(D1158&gt;C1158,ABS(D1158/C1158-1)&gt;E$1),D1158/C1158-1,"")</f>
        <v/>
      </c>
      <c r="I1158" t="str">
        <f t="shared" ref="I1158:I1221" si="93">IF(AND(E1158&lt;D1158,ABS(D1158/E1158-1)&gt;E$1),D1158/E1158-1,"")</f>
        <v/>
      </c>
      <c r="J1158" t="str">
        <f t="shared" ref="J1158:J1221" si="94">IF(AND(E1158&gt;C1158,ABS(C1158/E1158-1)&gt;E$1),C1158/E1158-1,"")</f>
        <v/>
      </c>
    </row>
    <row r="1159" spans="1:10" x14ac:dyDescent="0.25">
      <c r="A1159" s="1">
        <f>'OHL indexes'!A1159</f>
        <v>39745</v>
      </c>
      <c r="B1159">
        <f>E1158*'OHL indexes'!C1159/'OHL indexes'!B1158</f>
        <v>104028.92618810305</v>
      </c>
      <c r="C1159">
        <f>E1158*'OHL indexes'!D1159/'OHL indexes'!B1158</f>
        <v>108296.76513912999</v>
      </c>
      <c r="D1159">
        <f>E1158*'OHL indexes'!E1159/'OHL indexes'!B1158</f>
        <v>97980.602068570137</v>
      </c>
      <c r="E1159">
        <f>Master!I1161</f>
        <v>104297.09712692742</v>
      </c>
      <c r="F1159" t="str">
        <f t="shared" si="90"/>
        <v/>
      </c>
      <c r="G1159" t="str">
        <f t="shared" si="91"/>
        <v/>
      </c>
      <c r="H1159" t="str">
        <f t="shared" si="92"/>
        <v/>
      </c>
      <c r="I1159" t="str">
        <f t="shared" si="93"/>
        <v/>
      </c>
      <c r="J1159" t="str">
        <f t="shared" si="94"/>
        <v/>
      </c>
    </row>
    <row r="1160" spans="1:10" x14ac:dyDescent="0.25">
      <c r="A1160" s="1">
        <f>'OHL indexes'!A1160</f>
        <v>39748</v>
      </c>
      <c r="B1160">
        <f>E1159*'OHL indexes'!C1160/'OHL indexes'!B1159</f>
        <v>105072.83641334764</v>
      </c>
      <c r="C1160">
        <f>E1159*'OHL indexes'!D1160/'OHL indexes'!B1159</f>
        <v>110820.85659985202</v>
      </c>
      <c r="D1160">
        <f>E1159*'OHL indexes'!E1160/'OHL indexes'!B1159</f>
        <v>100865.6763494325</v>
      </c>
      <c r="E1160">
        <f>Master!I1162</f>
        <v>110381.21422591311</v>
      </c>
      <c r="F1160" t="str">
        <f t="shared" si="90"/>
        <v/>
      </c>
      <c r="G1160" t="str">
        <f t="shared" si="91"/>
        <v/>
      </c>
      <c r="H1160" t="str">
        <f t="shared" si="92"/>
        <v/>
      </c>
      <c r="I1160" t="str">
        <f t="shared" si="93"/>
        <v/>
      </c>
      <c r="J1160" t="str">
        <f t="shared" si="94"/>
        <v/>
      </c>
    </row>
    <row r="1161" spans="1:10" x14ac:dyDescent="0.25">
      <c r="A1161" s="1">
        <f>'OHL indexes'!A1161</f>
        <v>39749</v>
      </c>
      <c r="B1161">
        <f>E1160*'OHL indexes'!C1161/'OHL indexes'!B1160</f>
        <v>105089.92966028549</v>
      </c>
      <c r="C1161">
        <f>E1160*'OHL indexes'!D1161/'OHL indexes'!B1160</f>
        <v>111445.73099497797</v>
      </c>
      <c r="D1161">
        <f>E1160*'OHL indexes'!E1161/'OHL indexes'!B1160</f>
        <v>99642.097185325038</v>
      </c>
      <c r="E1161">
        <f>Master!I1163</f>
        <v>100804.76284629137</v>
      </c>
      <c r="F1161" t="str">
        <f t="shared" si="90"/>
        <v/>
      </c>
      <c r="G1161" t="str">
        <f t="shared" si="91"/>
        <v/>
      </c>
      <c r="H1161" t="str">
        <f t="shared" si="92"/>
        <v/>
      </c>
      <c r="I1161" t="str">
        <f t="shared" si="93"/>
        <v/>
      </c>
      <c r="J1161" t="str">
        <f t="shared" si="94"/>
        <v/>
      </c>
    </row>
    <row r="1162" spans="1:10" x14ac:dyDescent="0.25">
      <c r="A1162" s="1">
        <f>'OHL indexes'!A1162</f>
        <v>39750</v>
      </c>
      <c r="B1162">
        <f>E1161*'OHL indexes'!C1162/'OHL indexes'!B1161</f>
        <v>103366.04516482638</v>
      </c>
      <c r="C1162">
        <f>E1161*'OHL indexes'!D1162/'OHL indexes'!B1161</f>
        <v>106085.55207566568</v>
      </c>
      <c r="D1162">
        <f>E1161*'OHL indexes'!E1162/'OHL indexes'!B1161</f>
        <v>99677.40457774949</v>
      </c>
      <c r="E1162">
        <f>Master!I1164</f>
        <v>105511.93819753276</v>
      </c>
      <c r="F1162" t="str">
        <f t="shared" si="90"/>
        <v/>
      </c>
      <c r="G1162" t="str">
        <f t="shared" si="91"/>
        <v/>
      </c>
      <c r="H1162" t="str">
        <f t="shared" si="92"/>
        <v/>
      </c>
      <c r="I1162" t="str">
        <f t="shared" si="93"/>
        <v/>
      </c>
      <c r="J1162" t="str">
        <f t="shared" si="94"/>
        <v/>
      </c>
    </row>
    <row r="1163" spans="1:10" x14ac:dyDescent="0.25">
      <c r="A1163" s="1">
        <f>'OHL indexes'!A1163</f>
        <v>39751</v>
      </c>
      <c r="B1163">
        <f>E1162*'OHL indexes'!C1163/'OHL indexes'!B1162</f>
        <v>101440.32002217317</v>
      </c>
      <c r="C1163">
        <f>E1162*'OHL indexes'!D1163/'OHL indexes'!B1162</f>
        <v>107742.82223591802</v>
      </c>
      <c r="D1163">
        <f>E1162*'OHL indexes'!E1163/'OHL indexes'!B1162</f>
        <v>99763.652816807458</v>
      </c>
      <c r="E1163">
        <f>Master!I1165</f>
        <v>104079.46955606787</v>
      </c>
      <c r="F1163" t="str">
        <f t="shared" si="90"/>
        <v/>
      </c>
      <c r="G1163" t="str">
        <f t="shared" si="91"/>
        <v/>
      </c>
      <c r="H1163" t="str">
        <f t="shared" si="92"/>
        <v/>
      </c>
      <c r="I1163" t="str">
        <f t="shared" si="93"/>
        <v/>
      </c>
      <c r="J1163" t="str">
        <f t="shared" si="94"/>
        <v/>
      </c>
    </row>
    <row r="1164" spans="1:10" x14ac:dyDescent="0.25">
      <c r="A1164" s="1">
        <f>'OHL indexes'!A1164</f>
        <v>39752</v>
      </c>
      <c r="B1164">
        <f>E1163*'OHL indexes'!C1164/'OHL indexes'!B1163</f>
        <v>105310.16686652163</v>
      </c>
      <c r="C1164">
        <f>E1163*'OHL indexes'!D1164/'OHL indexes'!B1163</f>
        <v>107064.69762649581</v>
      </c>
      <c r="D1164">
        <f>E1163*'OHL indexes'!E1164/'OHL indexes'!B1163</f>
        <v>100850.52929472912</v>
      </c>
      <c r="E1164">
        <f>Master!I1166</f>
        <v>103544.59755647639</v>
      </c>
      <c r="F1164" t="str">
        <f t="shared" si="90"/>
        <v/>
      </c>
      <c r="G1164" t="str">
        <f t="shared" si="91"/>
        <v/>
      </c>
      <c r="H1164" t="str">
        <f t="shared" si="92"/>
        <v/>
      </c>
      <c r="I1164" t="str">
        <f t="shared" si="93"/>
        <v/>
      </c>
      <c r="J1164" t="str">
        <f t="shared" si="94"/>
        <v/>
      </c>
    </row>
    <row r="1165" spans="1:10" x14ac:dyDescent="0.25">
      <c r="A1165" s="1">
        <f>'OHL indexes'!A1165</f>
        <v>39755</v>
      </c>
      <c r="B1165">
        <f>E1164*'OHL indexes'!C1165/'OHL indexes'!B1164</f>
        <v>103516.0118225223</v>
      </c>
      <c r="C1165">
        <f>E1164*'OHL indexes'!D1165/'OHL indexes'!B1164</f>
        <v>104165.28783875395</v>
      </c>
      <c r="D1165">
        <f>E1164*'OHL indexes'!E1165/'OHL indexes'!B1164</f>
        <v>98330.005995610001</v>
      </c>
      <c r="E1165">
        <f>Master!I1167</f>
        <v>100168.01121412117</v>
      </c>
      <c r="F1165" t="str">
        <f t="shared" si="90"/>
        <v/>
      </c>
      <c r="G1165" t="str">
        <f t="shared" si="91"/>
        <v/>
      </c>
      <c r="H1165" t="str">
        <f t="shared" si="92"/>
        <v/>
      </c>
      <c r="I1165" t="str">
        <f t="shared" si="93"/>
        <v/>
      </c>
      <c r="J1165" t="str">
        <f t="shared" si="94"/>
        <v/>
      </c>
    </row>
    <row r="1166" spans="1:10" x14ac:dyDescent="0.25">
      <c r="A1166" s="1">
        <f>'OHL indexes'!A1166</f>
        <v>39756</v>
      </c>
      <c r="B1166">
        <f>E1165*'OHL indexes'!C1166/'OHL indexes'!B1165</f>
        <v>97613.290313036792</v>
      </c>
      <c r="C1166">
        <f>E1165*'OHL indexes'!D1166/'OHL indexes'!B1165</f>
        <v>98094.609222630184</v>
      </c>
      <c r="D1166">
        <f>E1165*'OHL indexes'!E1166/'OHL indexes'!B1165</f>
        <v>87196.92207189482</v>
      </c>
      <c r="E1166">
        <f>Master!I1168</f>
        <v>91273.035518508303</v>
      </c>
      <c r="F1166" t="str">
        <f t="shared" si="90"/>
        <v/>
      </c>
      <c r="G1166" t="str">
        <f t="shared" si="91"/>
        <v/>
      </c>
      <c r="H1166" t="str">
        <f t="shared" si="92"/>
        <v/>
      </c>
      <c r="I1166" t="str">
        <f t="shared" si="93"/>
        <v/>
      </c>
      <c r="J1166" t="str">
        <f t="shared" si="94"/>
        <v/>
      </c>
    </row>
    <row r="1167" spans="1:10" x14ac:dyDescent="0.25">
      <c r="A1167" s="1">
        <f>'OHL indexes'!A1167</f>
        <v>39757</v>
      </c>
      <c r="B1167">
        <f>E1166*'OHL indexes'!C1167/'OHL indexes'!B1166</f>
        <v>92089.728788733904</v>
      </c>
      <c r="C1167">
        <f>E1166*'OHL indexes'!D1167/'OHL indexes'!B1166</f>
        <v>98530.219440097353</v>
      </c>
      <c r="D1167">
        <f>E1166*'OHL indexes'!E1167/'OHL indexes'!B1166</f>
        <v>91924.321089994497</v>
      </c>
      <c r="E1167">
        <f>Master!I1169</f>
        <v>97226.620140444138</v>
      </c>
      <c r="F1167" t="str">
        <f t="shared" si="90"/>
        <v/>
      </c>
      <c r="G1167" t="str">
        <f t="shared" si="91"/>
        <v/>
      </c>
      <c r="H1167" t="str">
        <f t="shared" si="92"/>
        <v/>
      </c>
      <c r="I1167" t="str">
        <f t="shared" si="93"/>
        <v/>
      </c>
      <c r="J1167" t="str">
        <f t="shared" si="94"/>
        <v/>
      </c>
    </row>
    <row r="1168" spans="1:10" x14ac:dyDescent="0.25">
      <c r="A1168" s="1">
        <f>'OHL indexes'!A1168</f>
        <v>39758</v>
      </c>
      <c r="B1168">
        <f>E1167*'OHL indexes'!C1168/'OHL indexes'!B1167</f>
        <v>99897.322122068683</v>
      </c>
      <c r="C1168">
        <f>E1167*'OHL indexes'!D1168/'OHL indexes'!B1167</f>
        <v>111623.0086910986</v>
      </c>
      <c r="D1168">
        <f>E1167*'OHL indexes'!E1168/'OHL indexes'!B1167</f>
        <v>98357.974999707483</v>
      </c>
      <c r="E1168">
        <f>Master!I1170</f>
        <v>108660.70454178812</v>
      </c>
      <c r="F1168" t="str">
        <f t="shared" si="90"/>
        <v/>
      </c>
      <c r="G1168" t="str">
        <f t="shared" si="91"/>
        <v/>
      </c>
      <c r="H1168" t="str">
        <f t="shared" si="92"/>
        <v/>
      </c>
      <c r="I1168" t="str">
        <f t="shared" si="93"/>
        <v/>
      </c>
      <c r="J1168" t="str">
        <f t="shared" si="94"/>
        <v/>
      </c>
    </row>
    <row r="1169" spans="1:10" x14ac:dyDescent="0.25">
      <c r="A1169" s="1">
        <f>'OHL indexes'!A1169</f>
        <v>39759</v>
      </c>
      <c r="B1169">
        <f>E1168*'OHL indexes'!C1169/'OHL indexes'!B1168</f>
        <v>108084.96012339822</v>
      </c>
      <c r="C1169">
        <f>E1168*'OHL indexes'!D1169/'OHL indexes'!B1168</f>
        <v>109875.23371990996</v>
      </c>
      <c r="D1169">
        <f>E1168*'OHL indexes'!E1169/'OHL indexes'!B1168</f>
        <v>104357.30807176672</v>
      </c>
      <c r="E1169">
        <f>Master!I1171</f>
        <v>105793.60057537511</v>
      </c>
      <c r="F1169" t="str">
        <f t="shared" si="90"/>
        <v/>
      </c>
      <c r="G1169" t="str">
        <f t="shared" si="91"/>
        <v/>
      </c>
      <c r="H1169" t="str">
        <f t="shared" si="92"/>
        <v/>
      </c>
      <c r="I1169" t="str">
        <f t="shared" si="93"/>
        <v/>
      </c>
      <c r="J1169" t="str">
        <f t="shared" si="94"/>
        <v/>
      </c>
    </row>
    <row r="1170" spans="1:10" x14ac:dyDescent="0.25">
      <c r="A1170" s="1">
        <f>'OHL indexes'!A1170</f>
        <v>39762</v>
      </c>
      <c r="B1170">
        <f>E1169*'OHL indexes'!C1170/'OHL indexes'!B1169</f>
        <v>103356.66438531141</v>
      </c>
      <c r="C1170">
        <f>E1169*'OHL indexes'!D1170/'OHL indexes'!B1169</f>
        <v>110642.07848077542</v>
      </c>
      <c r="D1170">
        <f>E1169*'OHL indexes'!E1170/'OHL indexes'!B1169</f>
        <v>101134.52875980226</v>
      </c>
      <c r="E1170">
        <f>Master!I1172</f>
        <v>107921.51510054822</v>
      </c>
      <c r="F1170" t="str">
        <f t="shared" si="90"/>
        <v/>
      </c>
      <c r="G1170" t="str">
        <f t="shared" si="91"/>
        <v/>
      </c>
      <c r="H1170" t="str">
        <f t="shared" si="92"/>
        <v/>
      </c>
      <c r="I1170" t="str">
        <f t="shared" si="93"/>
        <v/>
      </c>
      <c r="J1170" t="str">
        <f t="shared" si="94"/>
        <v/>
      </c>
    </row>
    <row r="1171" spans="1:10" x14ac:dyDescent="0.25">
      <c r="A1171" s="1">
        <f>'OHL indexes'!A1171</f>
        <v>39763</v>
      </c>
      <c r="B1171">
        <f>E1170*'OHL indexes'!C1171/'OHL indexes'!B1170</f>
        <v>112193.84072209566</v>
      </c>
      <c r="C1171">
        <f>E1170*'OHL indexes'!D1171/'OHL indexes'!B1170</f>
        <v>116453.36382995003</v>
      </c>
      <c r="D1171">
        <f>E1170*'OHL indexes'!E1171/'OHL indexes'!B1170</f>
        <v>109335.66827596669</v>
      </c>
      <c r="E1171">
        <f>Master!I1173</f>
        <v>111083.05513271708</v>
      </c>
      <c r="F1171" t="str">
        <f t="shared" si="90"/>
        <v/>
      </c>
      <c r="G1171" t="str">
        <f t="shared" si="91"/>
        <v/>
      </c>
      <c r="H1171" t="str">
        <f t="shared" si="92"/>
        <v/>
      </c>
      <c r="I1171" t="str">
        <f t="shared" si="93"/>
        <v/>
      </c>
      <c r="J1171" t="str">
        <f t="shared" si="94"/>
        <v/>
      </c>
    </row>
    <row r="1172" spans="1:10" x14ac:dyDescent="0.25">
      <c r="A1172" s="1">
        <f>'OHL indexes'!A1172</f>
        <v>39764</v>
      </c>
      <c r="B1172">
        <f>E1171*'OHL indexes'!C1172/'OHL indexes'!B1171</f>
        <v>113116.24298361239</v>
      </c>
      <c r="C1172">
        <f>E1171*'OHL indexes'!D1172/'OHL indexes'!B1171</f>
        <v>121690.05565488248</v>
      </c>
      <c r="D1172">
        <f>E1171*'OHL indexes'!E1172/'OHL indexes'!B1171</f>
        <v>112879.57282216889</v>
      </c>
      <c r="E1172">
        <f>Master!I1174</f>
        <v>119660.42680102351</v>
      </c>
      <c r="F1172" t="str">
        <f t="shared" si="90"/>
        <v/>
      </c>
      <c r="G1172" t="str">
        <f t="shared" si="91"/>
        <v/>
      </c>
      <c r="H1172" t="str">
        <f t="shared" si="92"/>
        <v/>
      </c>
      <c r="I1172" t="str">
        <f t="shared" si="93"/>
        <v/>
      </c>
      <c r="J1172" t="str">
        <f t="shared" si="94"/>
        <v/>
      </c>
    </row>
    <row r="1173" spans="1:10" x14ac:dyDescent="0.25">
      <c r="A1173" s="1">
        <f>'OHL indexes'!A1173</f>
        <v>39765</v>
      </c>
      <c r="B1173">
        <f>E1172*'OHL indexes'!C1173/'OHL indexes'!B1172</f>
        <v>114294.19522271334</v>
      </c>
      <c r="C1173">
        <f>E1172*'OHL indexes'!D1173/'OHL indexes'!B1172</f>
        <v>124939.75485344566</v>
      </c>
      <c r="D1173">
        <f>E1172*'OHL indexes'!E1173/'OHL indexes'!B1172</f>
        <v>111322.12939360467</v>
      </c>
      <c r="E1173">
        <f>Master!I1175</f>
        <v>111663.85411974095</v>
      </c>
      <c r="F1173" t="str">
        <f t="shared" si="90"/>
        <v/>
      </c>
      <c r="G1173" t="str">
        <f t="shared" si="91"/>
        <v/>
      </c>
      <c r="H1173" t="str">
        <f t="shared" si="92"/>
        <v/>
      </c>
      <c r="I1173" t="str">
        <f t="shared" si="93"/>
        <v/>
      </c>
      <c r="J1173" t="str">
        <f t="shared" si="94"/>
        <v/>
      </c>
    </row>
    <row r="1174" spans="1:10" x14ac:dyDescent="0.25">
      <c r="A1174" s="1">
        <f>'OHL indexes'!A1174</f>
        <v>39766</v>
      </c>
      <c r="B1174">
        <f>E1173*'OHL indexes'!C1174/'OHL indexes'!B1173</f>
        <v>116451.38663137064</v>
      </c>
      <c r="C1174">
        <f>E1173*'OHL indexes'!D1174/'OHL indexes'!B1173</f>
        <v>120962.24674027525</v>
      </c>
      <c r="D1174">
        <f>E1173*'OHL indexes'!E1174/'OHL indexes'!B1173</f>
        <v>112597.73852579403</v>
      </c>
      <c r="E1174">
        <f>Master!I1176</f>
        <v>120109.64726381171</v>
      </c>
      <c r="F1174" t="str">
        <f t="shared" si="90"/>
        <v/>
      </c>
      <c r="G1174" t="str">
        <f t="shared" si="91"/>
        <v/>
      </c>
      <c r="H1174" t="str">
        <f t="shared" si="92"/>
        <v/>
      </c>
      <c r="I1174" t="str">
        <f t="shared" si="93"/>
        <v/>
      </c>
      <c r="J1174" t="str">
        <f t="shared" si="94"/>
        <v/>
      </c>
    </row>
    <row r="1175" spans="1:10" x14ac:dyDescent="0.25">
      <c r="A1175" s="1">
        <f>'OHL indexes'!A1175</f>
        <v>39769</v>
      </c>
      <c r="B1175">
        <f>E1174*'OHL indexes'!C1175/'OHL indexes'!B1174</f>
        <v>119053.0183184082</v>
      </c>
      <c r="C1175">
        <f>E1174*'OHL indexes'!D1175/'OHL indexes'!B1174</f>
        <v>127883.27852775577</v>
      </c>
      <c r="D1175">
        <f>E1174*'OHL indexes'!E1175/'OHL indexes'!B1174</f>
        <v>119053.0183184082</v>
      </c>
      <c r="E1175">
        <f>Master!I1177</f>
        <v>126657.69810037127</v>
      </c>
      <c r="F1175" t="str">
        <f t="shared" si="90"/>
        <v/>
      </c>
      <c r="G1175" t="str">
        <f t="shared" si="91"/>
        <v/>
      </c>
      <c r="H1175" t="str">
        <f t="shared" si="92"/>
        <v/>
      </c>
      <c r="I1175" t="str">
        <f t="shared" si="93"/>
        <v/>
      </c>
      <c r="J1175" t="str">
        <f t="shared" si="94"/>
        <v/>
      </c>
    </row>
    <row r="1176" spans="1:10" x14ac:dyDescent="0.25">
      <c r="A1176" s="1">
        <f>'OHL indexes'!A1176</f>
        <v>39770</v>
      </c>
      <c r="B1176">
        <f>E1175*'OHL indexes'!C1176/'OHL indexes'!B1175</f>
        <v>127727.38471957197</v>
      </c>
      <c r="C1176">
        <f>E1175*'OHL indexes'!D1176/'OHL indexes'!B1175</f>
        <v>137148.43330291889</v>
      </c>
      <c r="D1176">
        <f>E1175*'OHL indexes'!E1176/'OHL indexes'!B1175</f>
        <v>125532.29883753179</v>
      </c>
      <c r="E1176">
        <f>Master!I1178</f>
        <v>128755.46230099212</v>
      </c>
      <c r="F1176" t="str">
        <f t="shared" si="90"/>
        <v/>
      </c>
      <c r="G1176" t="str">
        <f t="shared" si="91"/>
        <v/>
      </c>
      <c r="H1176" t="str">
        <f t="shared" si="92"/>
        <v/>
      </c>
      <c r="I1176" t="str">
        <f t="shared" si="93"/>
        <v/>
      </c>
      <c r="J1176" t="str">
        <f t="shared" si="94"/>
        <v/>
      </c>
    </row>
    <row r="1177" spans="1:10" x14ac:dyDescent="0.25">
      <c r="A1177" s="1">
        <f>'OHL indexes'!A1177</f>
        <v>39771</v>
      </c>
      <c r="B1177">
        <f>E1176*'OHL indexes'!C1177/'OHL indexes'!B1176</f>
        <v>130890.5231756588</v>
      </c>
      <c r="C1177">
        <f>E1176*'OHL indexes'!D1177/'OHL indexes'!B1176</f>
        <v>142936.76794466365</v>
      </c>
      <c r="D1177">
        <f>E1176*'OHL indexes'!E1177/'OHL indexes'!B1176</f>
        <v>129676.90908391957</v>
      </c>
      <c r="E1177">
        <f>Master!I1179</f>
        <v>141360.65087634957</v>
      </c>
      <c r="F1177" t="str">
        <f t="shared" si="90"/>
        <v/>
      </c>
      <c r="G1177" t="str">
        <f t="shared" si="91"/>
        <v/>
      </c>
      <c r="H1177" t="str">
        <f t="shared" si="92"/>
        <v/>
      </c>
      <c r="I1177" t="str">
        <f t="shared" si="93"/>
        <v/>
      </c>
      <c r="J1177" t="str">
        <f t="shared" si="94"/>
        <v/>
      </c>
    </row>
    <row r="1178" spans="1:10" x14ac:dyDescent="0.25">
      <c r="A1178" s="1">
        <f>'OHL indexes'!A1178</f>
        <v>39772</v>
      </c>
      <c r="B1178">
        <f>E1177*'OHL indexes'!C1178/'OHL indexes'!B1177</f>
        <v>143914.26593062261</v>
      </c>
      <c r="C1178">
        <f>E1177*'OHL indexes'!D1178/'OHL indexes'!B1177</f>
        <v>152428.6950075101</v>
      </c>
      <c r="D1178">
        <f>E1177*'OHL indexes'!E1178/'OHL indexes'!B1177</f>
        <v>140721.05820106313</v>
      </c>
      <c r="E1178">
        <f>Master!I1180</f>
        <v>148828.24374276435</v>
      </c>
      <c r="F1178" t="str">
        <f t="shared" si="90"/>
        <v/>
      </c>
      <c r="G1178" t="str">
        <f t="shared" si="91"/>
        <v/>
      </c>
      <c r="H1178" t="str">
        <f t="shared" si="92"/>
        <v/>
      </c>
      <c r="I1178" t="str">
        <f t="shared" si="93"/>
        <v/>
      </c>
      <c r="J1178" t="str">
        <f t="shared" si="94"/>
        <v/>
      </c>
    </row>
    <row r="1179" spans="1:10" x14ac:dyDescent="0.25">
      <c r="A1179" s="1">
        <f>'OHL indexes'!A1179</f>
        <v>39773</v>
      </c>
      <c r="B1179">
        <f>E1178*'OHL indexes'!C1179/'OHL indexes'!B1178</f>
        <v>147997.7375435206</v>
      </c>
      <c r="C1179">
        <f>E1178*'OHL indexes'!D1179/'OHL indexes'!B1178</f>
        <v>151244.48466502345</v>
      </c>
      <c r="D1179">
        <f>E1178*'OHL indexes'!E1179/'OHL indexes'!B1178</f>
        <v>140727.50227297322</v>
      </c>
      <c r="E1179">
        <f>Master!I1181</f>
        <v>141130.97521267907</v>
      </c>
      <c r="F1179" t="str">
        <f t="shared" si="90"/>
        <v/>
      </c>
      <c r="G1179" t="str">
        <f t="shared" si="91"/>
        <v/>
      </c>
      <c r="H1179" t="str">
        <f t="shared" si="92"/>
        <v/>
      </c>
      <c r="I1179" t="str">
        <f t="shared" si="93"/>
        <v/>
      </c>
      <c r="J1179" t="str">
        <f t="shared" si="94"/>
        <v/>
      </c>
    </row>
    <row r="1180" spans="1:10" x14ac:dyDescent="0.25">
      <c r="A1180" s="1">
        <f>'OHL indexes'!A1180</f>
        <v>39776</v>
      </c>
      <c r="B1180">
        <f>E1179*'OHL indexes'!C1180/'OHL indexes'!B1179</f>
        <v>138718.30671671862</v>
      </c>
      <c r="C1180">
        <f>E1179*'OHL indexes'!D1180/'OHL indexes'!B1179</f>
        <v>139190.27039600993</v>
      </c>
      <c r="D1180">
        <f>E1179*'OHL indexes'!E1180/'OHL indexes'!B1179</f>
        <v>129155.29581646905</v>
      </c>
      <c r="E1180">
        <f>Master!I1182</f>
        <v>132177.33686868844</v>
      </c>
      <c r="F1180" t="str">
        <f t="shared" si="90"/>
        <v/>
      </c>
      <c r="G1180" t="str">
        <f t="shared" si="91"/>
        <v/>
      </c>
      <c r="H1180" t="str">
        <f t="shared" si="92"/>
        <v/>
      </c>
      <c r="I1180" t="str">
        <f t="shared" si="93"/>
        <v/>
      </c>
      <c r="J1180" t="str">
        <f t="shared" si="94"/>
        <v/>
      </c>
    </row>
    <row r="1181" spans="1:10" x14ac:dyDescent="0.25">
      <c r="A1181" s="1">
        <f>'OHL indexes'!A1181</f>
        <v>39777</v>
      </c>
      <c r="B1181">
        <f>E1180*'OHL indexes'!C1181/'OHL indexes'!B1180</f>
        <v>128377.9287790689</v>
      </c>
      <c r="C1181">
        <f>E1180*'OHL indexes'!D1181/'OHL indexes'!B1180</f>
        <v>136046.67468831991</v>
      </c>
      <c r="D1181">
        <f>E1180*'OHL indexes'!E1181/'OHL indexes'!B1180</f>
        <v>127480.83612556654</v>
      </c>
      <c r="E1181">
        <f>Master!I1183</f>
        <v>128791.33765849353</v>
      </c>
      <c r="F1181" t="str">
        <f t="shared" si="90"/>
        <v/>
      </c>
      <c r="G1181" t="str">
        <f t="shared" si="91"/>
        <v/>
      </c>
      <c r="H1181" t="str">
        <f t="shared" si="92"/>
        <v/>
      </c>
      <c r="I1181" t="str">
        <f t="shared" si="93"/>
        <v/>
      </c>
      <c r="J1181" t="str">
        <f t="shared" si="94"/>
        <v/>
      </c>
    </row>
    <row r="1182" spans="1:10" x14ac:dyDescent="0.25">
      <c r="A1182" s="1">
        <f>'OHL indexes'!A1182</f>
        <v>39778</v>
      </c>
      <c r="B1182">
        <f>E1181*'OHL indexes'!C1182/'OHL indexes'!B1181</f>
        <v>130334.06520915392</v>
      </c>
      <c r="C1182">
        <f>E1181*'OHL indexes'!D1182/'OHL indexes'!B1181</f>
        <v>130995.23507862337</v>
      </c>
      <c r="D1182">
        <f>E1181*'OHL indexes'!E1182/'OHL indexes'!B1181</f>
        <v>120358.3896565701</v>
      </c>
      <c r="E1182">
        <f>Master!I1184</f>
        <v>120942.06819360527</v>
      </c>
      <c r="F1182" t="str">
        <f t="shared" si="90"/>
        <v/>
      </c>
      <c r="G1182" t="str">
        <f t="shared" si="91"/>
        <v/>
      </c>
      <c r="H1182" t="str">
        <f t="shared" si="92"/>
        <v/>
      </c>
      <c r="I1182" t="str">
        <f t="shared" si="93"/>
        <v/>
      </c>
      <c r="J1182" t="str">
        <f t="shared" si="94"/>
        <v/>
      </c>
    </row>
    <row r="1183" spans="1:10" x14ac:dyDescent="0.25">
      <c r="A1183" s="1">
        <f>'OHL indexes'!A1183</f>
        <v>39780</v>
      </c>
      <c r="B1183">
        <f>E1182*'OHL indexes'!C1183/'OHL indexes'!B1182</f>
        <v>120372.82625418894</v>
      </c>
      <c r="C1183">
        <f>E1182*'OHL indexes'!D1183/'OHL indexes'!B1182</f>
        <v>123388.96823337032</v>
      </c>
      <c r="D1183">
        <f>E1182*'OHL indexes'!E1183/'OHL indexes'!B1182</f>
        <v>118730.63223303908</v>
      </c>
      <c r="E1183">
        <f>Master!I1185</f>
        <v>120802.45697381938</v>
      </c>
      <c r="F1183" t="str">
        <f t="shared" si="90"/>
        <v/>
      </c>
      <c r="G1183" t="str">
        <f t="shared" si="91"/>
        <v/>
      </c>
      <c r="H1183" t="str">
        <f t="shared" si="92"/>
        <v/>
      </c>
      <c r="I1183" t="str">
        <f t="shared" si="93"/>
        <v/>
      </c>
      <c r="J1183" t="str">
        <f t="shared" si="94"/>
        <v/>
      </c>
    </row>
    <row r="1184" spans="1:10" x14ac:dyDescent="0.25">
      <c r="A1184" s="1">
        <f>'OHL indexes'!A1184</f>
        <v>39783</v>
      </c>
      <c r="B1184">
        <f>E1183*'OHL indexes'!C1184/'OHL indexes'!B1183</f>
        <v>126273.56415204472</v>
      </c>
      <c r="C1184">
        <f>E1183*'OHL indexes'!D1184/'OHL indexes'!B1183</f>
        <v>136635.33088023562</v>
      </c>
      <c r="D1184">
        <f>E1183*'OHL indexes'!E1184/'OHL indexes'!B1183</f>
        <v>125881.73079887485</v>
      </c>
      <c r="E1184">
        <f>Master!I1186</f>
        <v>136213.13593146423</v>
      </c>
      <c r="F1184" t="str">
        <f t="shared" si="90"/>
        <v/>
      </c>
      <c r="G1184" t="str">
        <f t="shared" si="91"/>
        <v/>
      </c>
      <c r="H1184" t="str">
        <f t="shared" si="92"/>
        <v/>
      </c>
      <c r="I1184" t="str">
        <f t="shared" si="93"/>
        <v/>
      </c>
      <c r="J1184" t="str">
        <f t="shared" si="94"/>
        <v/>
      </c>
    </row>
    <row r="1185" spans="1:10" x14ac:dyDescent="0.25">
      <c r="A1185" s="1">
        <f>'OHL indexes'!A1185</f>
        <v>39784</v>
      </c>
      <c r="B1185">
        <f>E1184*'OHL indexes'!C1185/'OHL indexes'!B1184</f>
        <v>135315.44368756859</v>
      </c>
      <c r="C1185">
        <f>E1184*'OHL indexes'!D1185/'OHL indexes'!B1184</f>
        <v>135971.31223054053</v>
      </c>
      <c r="D1185">
        <f>E1184*'OHL indexes'!E1185/'OHL indexes'!B1184</f>
        <v>130676.76986352869</v>
      </c>
      <c r="E1185">
        <f>Master!I1187</f>
        <v>131857.23217514812</v>
      </c>
      <c r="F1185" t="str">
        <f t="shared" si="90"/>
        <v/>
      </c>
      <c r="G1185" t="str">
        <f t="shared" si="91"/>
        <v/>
      </c>
      <c r="H1185" t="str">
        <f t="shared" si="92"/>
        <v/>
      </c>
      <c r="I1185" t="str">
        <f t="shared" si="93"/>
        <v/>
      </c>
      <c r="J1185" t="str">
        <f t="shared" si="94"/>
        <v/>
      </c>
    </row>
    <row r="1186" spans="1:10" x14ac:dyDescent="0.25">
      <c r="A1186" s="1">
        <f>'OHL indexes'!A1186</f>
        <v>39785</v>
      </c>
      <c r="B1186">
        <f>E1185*'OHL indexes'!C1186/'OHL indexes'!B1185</f>
        <v>135407.70613392108</v>
      </c>
      <c r="C1186">
        <f>E1185*'OHL indexes'!D1186/'OHL indexes'!B1185</f>
        <v>136323.4795531132</v>
      </c>
      <c r="D1186">
        <f>E1185*'OHL indexes'!E1186/'OHL indexes'!B1185</f>
        <v>130002.416427819</v>
      </c>
      <c r="E1186">
        <f>Master!I1188</f>
        <v>131510.17972568519</v>
      </c>
      <c r="F1186" t="str">
        <f t="shared" si="90"/>
        <v/>
      </c>
      <c r="G1186" t="str">
        <f t="shared" si="91"/>
        <v/>
      </c>
      <c r="H1186" t="str">
        <f t="shared" si="92"/>
        <v/>
      </c>
      <c r="I1186" t="str">
        <f t="shared" si="93"/>
        <v/>
      </c>
      <c r="J1186" t="str">
        <f t="shared" si="94"/>
        <v/>
      </c>
    </row>
    <row r="1187" spans="1:10" x14ac:dyDescent="0.25">
      <c r="A1187" s="1">
        <f>'OHL indexes'!A1187</f>
        <v>39786</v>
      </c>
      <c r="B1187">
        <f>E1186*'OHL indexes'!C1187/'OHL indexes'!B1186</f>
        <v>132164.25365725317</v>
      </c>
      <c r="C1187">
        <f>E1186*'OHL indexes'!D1187/'OHL indexes'!B1186</f>
        <v>138367.50230080521</v>
      </c>
      <c r="D1187">
        <f>E1186*'OHL indexes'!E1187/'OHL indexes'!B1186</f>
        <v>130619.26662319242</v>
      </c>
      <c r="E1187">
        <f>Master!I1189</f>
        <v>137512.69265902482</v>
      </c>
      <c r="F1187" t="str">
        <f t="shared" si="90"/>
        <v/>
      </c>
      <c r="G1187" t="str">
        <f t="shared" si="91"/>
        <v/>
      </c>
      <c r="H1187" t="str">
        <f t="shared" si="92"/>
        <v/>
      </c>
      <c r="I1187" t="str">
        <f t="shared" si="93"/>
        <v/>
      </c>
      <c r="J1187" t="str">
        <f t="shared" si="94"/>
        <v/>
      </c>
    </row>
    <row r="1188" spans="1:10" x14ac:dyDescent="0.25">
      <c r="A1188" s="1">
        <f>'OHL indexes'!A1188</f>
        <v>39787</v>
      </c>
      <c r="B1188">
        <f>E1187*'OHL indexes'!C1188/'OHL indexes'!B1187</f>
        <v>139668.13649323711</v>
      </c>
      <c r="C1188">
        <f>E1187*'OHL indexes'!D1188/'OHL indexes'!B1187</f>
        <v>144798.37535133719</v>
      </c>
      <c r="D1188">
        <f>E1187*'OHL indexes'!E1188/'OHL indexes'!B1187</f>
        <v>134066.69463211016</v>
      </c>
      <c r="E1188">
        <f>Master!I1190</f>
        <v>134196.48156466478</v>
      </c>
      <c r="F1188" t="str">
        <f t="shared" si="90"/>
        <v/>
      </c>
      <c r="G1188" t="str">
        <f t="shared" si="91"/>
        <v/>
      </c>
      <c r="H1188" t="str">
        <f t="shared" si="92"/>
        <v/>
      </c>
      <c r="I1188" t="str">
        <f t="shared" si="93"/>
        <v/>
      </c>
      <c r="J1188" t="str">
        <f t="shared" si="94"/>
        <v/>
      </c>
    </row>
    <row r="1189" spans="1:10" x14ac:dyDescent="0.25">
      <c r="A1189" s="1">
        <f>'OHL indexes'!A1189</f>
        <v>39790</v>
      </c>
      <c r="B1189">
        <f>E1188*'OHL indexes'!C1189/'OHL indexes'!B1188</f>
        <v>129652.79531272162</v>
      </c>
      <c r="C1189">
        <f>E1188*'OHL indexes'!D1189/'OHL indexes'!B1188</f>
        <v>131253.18940016231</v>
      </c>
      <c r="D1189">
        <f>E1188*'OHL indexes'!E1189/'OHL indexes'!B1188</f>
        <v>127302.09970242054</v>
      </c>
      <c r="E1189">
        <f>Master!I1191</f>
        <v>128473.53456055225</v>
      </c>
      <c r="F1189" t="str">
        <f t="shared" si="90"/>
        <v/>
      </c>
      <c r="G1189" t="str">
        <f t="shared" si="91"/>
        <v/>
      </c>
      <c r="H1189" t="str">
        <f t="shared" si="92"/>
        <v/>
      </c>
      <c r="I1189" t="str">
        <f t="shared" si="93"/>
        <v/>
      </c>
      <c r="J1189" t="str">
        <f t="shared" si="94"/>
        <v/>
      </c>
    </row>
    <row r="1190" spans="1:10" x14ac:dyDescent="0.25">
      <c r="A1190" s="1">
        <f>'OHL indexes'!A1190</f>
        <v>39791</v>
      </c>
      <c r="B1190">
        <f>E1189*'OHL indexes'!C1190/'OHL indexes'!B1189</f>
        <v>129876.2702069557</v>
      </c>
      <c r="C1190">
        <f>E1189*'OHL indexes'!D1190/'OHL indexes'!B1189</f>
        <v>130997.96729897649</v>
      </c>
      <c r="D1190">
        <f>E1189*'OHL indexes'!E1190/'OHL indexes'!B1189</f>
        <v>127221.17885470799</v>
      </c>
      <c r="E1190">
        <f>Master!I1192</f>
        <v>130451.21167412715</v>
      </c>
      <c r="F1190" t="str">
        <f t="shared" si="90"/>
        <v/>
      </c>
      <c r="G1190" t="str">
        <f t="shared" si="91"/>
        <v/>
      </c>
      <c r="H1190" t="str">
        <f t="shared" si="92"/>
        <v/>
      </c>
      <c r="I1190" t="str">
        <f t="shared" si="93"/>
        <v/>
      </c>
      <c r="J1190" t="str">
        <f t="shared" si="94"/>
        <v/>
      </c>
    </row>
    <row r="1191" spans="1:10" x14ac:dyDescent="0.25">
      <c r="A1191" s="1">
        <f>'OHL indexes'!A1191</f>
        <v>39792</v>
      </c>
      <c r="B1191">
        <f>E1190*'OHL indexes'!C1191/'OHL indexes'!B1190</f>
        <v>129269.24088295554</v>
      </c>
      <c r="C1191">
        <f>E1190*'OHL indexes'!D1191/'OHL indexes'!B1190</f>
        <v>130849.72585454964</v>
      </c>
      <c r="D1191">
        <f>E1190*'OHL indexes'!E1191/'OHL indexes'!B1190</f>
        <v>126607.94933133115</v>
      </c>
      <c r="E1191">
        <f>Master!I1193</f>
        <v>128121.17525131867</v>
      </c>
      <c r="F1191" t="str">
        <f t="shared" si="90"/>
        <v/>
      </c>
      <c r="G1191" t="str">
        <f t="shared" si="91"/>
        <v/>
      </c>
      <c r="H1191" t="str">
        <f t="shared" si="92"/>
        <v/>
      </c>
      <c r="I1191" t="str">
        <f t="shared" si="93"/>
        <v/>
      </c>
      <c r="J1191" t="str">
        <f t="shared" si="94"/>
        <v/>
      </c>
    </row>
    <row r="1192" spans="1:10" x14ac:dyDescent="0.25">
      <c r="A1192" s="1">
        <f>'OHL indexes'!A1192</f>
        <v>39793</v>
      </c>
      <c r="B1192">
        <f>E1191*'OHL indexes'!C1192/'OHL indexes'!B1191</f>
        <v>129264.53836920048</v>
      </c>
      <c r="C1192">
        <f>E1191*'OHL indexes'!D1192/'OHL indexes'!B1191</f>
        <v>130116.50832488028</v>
      </c>
      <c r="D1192">
        <f>E1191*'OHL indexes'!E1192/'OHL indexes'!B1191</f>
        <v>123103.20413170414</v>
      </c>
      <c r="E1192">
        <f>Master!I1194</f>
        <v>129649.10190742234</v>
      </c>
      <c r="F1192" t="str">
        <f t="shared" si="90"/>
        <v/>
      </c>
      <c r="G1192" t="str">
        <f t="shared" si="91"/>
        <v/>
      </c>
      <c r="H1192" t="str">
        <f t="shared" si="92"/>
        <v/>
      </c>
      <c r="I1192" t="str">
        <f t="shared" si="93"/>
        <v/>
      </c>
      <c r="J1192" t="str">
        <f t="shared" si="94"/>
        <v/>
      </c>
    </row>
    <row r="1193" spans="1:10" x14ac:dyDescent="0.25">
      <c r="A1193" s="1">
        <f>'OHL indexes'!A1193</f>
        <v>39794</v>
      </c>
      <c r="B1193">
        <f>E1192*'OHL indexes'!C1193/'OHL indexes'!B1192</f>
        <v>131484.65269571854</v>
      </c>
      <c r="C1193">
        <f>E1192*'OHL indexes'!D1193/'OHL indexes'!B1192</f>
        <v>133190.59637529936</v>
      </c>
      <c r="D1193">
        <f>E1192*'OHL indexes'!E1193/'OHL indexes'!B1192</f>
        <v>127213.63183679183</v>
      </c>
      <c r="E1193">
        <f>Master!I1195</f>
        <v>127769.71826737355</v>
      </c>
      <c r="F1193" t="str">
        <f t="shared" si="90"/>
        <v/>
      </c>
      <c r="G1193" t="str">
        <f t="shared" si="91"/>
        <v/>
      </c>
      <c r="H1193" t="str">
        <f t="shared" si="92"/>
        <v/>
      </c>
      <c r="I1193" t="str">
        <f t="shared" si="93"/>
        <v/>
      </c>
      <c r="J1193" t="str">
        <f t="shared" si="94"/>
        <v/>
      </c>
    </row>
    <row r="1194" spans="1:10" x14ac:dyDescent="0.25">
      <c r="A1194" s="1">
        <f>'OHL indexes'!A1194</f>
        <v>39797</v>
      </c>
      <c r="B1194">
        <f>E1193*'OHL indexes'!C1194/'OHL indexes'!B1193</f>
        <v>128778.31498055346</v>
      </c>
      <c r="C1194">
        <f>E1193*'OHL indexes'!D1194/'OHL indexes'!B1193</f>
        <v>132690.48783523808</v>
      </c>
      <c r="D1194">
        <f>E1193*'OHL indexes'!E1194/'OHL indexes'!B1193</f>
        <v>128169.70187635123</v>
      </c>
      <c r="E1194">
        <f>Master!I1196</f>
        <v>128834.37481594288</v>
      </c>
      <c r="F1194" t="str">
        <f t="shared" si="90"/>
        <v/>
      </c>
      <c r="G1194" t="str">
        <f t="shared" si="91"/>
        <v/>
      </c>
      <c r="H1194" t="str">
        <f t="shared" si="92"/>
        <v/>
      </c>
      <c r="I1194" t="str">
        <f t="shared" si="93"/>
        <v/>
      </c>
      <c r="J1194" t="str">
        <f t="shared" si="94"/>
        <v/>
      </c>
    </row>
    <row r="1195" spans="1:10" x14ac:dyDescent="0.25">
      <c r="A1195" s="1">
        <f>'OHL indexes'!A1195</f>
        <v>39798</v>
      </c>
      <c r="B1195">
        <f>E1194*'OHL indexes'!C1195/'OHL indexes'!B1194</f>
        <v>128102.99018862683</v>
      </c>
      <c r="C1195">
        <f>E1194*'OHL indexes'!D1195/'OHL indexes'!B1194</f>
        <v>128115.34446314056</v>
      </c>
      <c r="D1195">
        <f>E1194*'OHL indexes'!E1195/'OHL indexes'!B1194</f>
        <v>122397.72062026785</v>
      </c>
      <c r="E1195">
        <f>Master!I1197</f>
        <v>122669.17854568588</v>
      </c>
      <c r="F1195" t="str">
        <f t="shared" si="90"/>
        <v/>
      </c>
      <c r="G1195" t="str">
        <f t="shared" si="91"/>
        <v/>
      </c>
      <c r="H1195" t="str">
        <f t="shared" si="92"/>
        <v/>
      </c>
      <c r="I1195" t="str">
        <f t="shared" si="93"/>
        <v/>
      </c>
      <c r="J1195" t="str">
        <f t="shared" si="94"/>
        <v/>
      </c>
    </row>
    <row r="1196" spans="1:10" x14ac:dyDescent="0.25">
      <c r="A1196" s="1">
        <f>'OHL indexes'!A1196</f>
        <v>39799</v>
      </c>
      <c r="B1196">
        <f>E1195*'OHL indexes'!C1196/'OHL indexes'!B1195</f>
        <v>123537.8409986695</v>
      </c>
      <c r="C1196">
        <f>E1195*'OHL indexes'!D1196/'OHL indexes'!B1195</f>
        <v>126308.16642655699</v>
      </c>
      <c r="D1196">
        <f>E1195*'OHL indexes'!E1196/'OHL indexes'!B1195</f>
        <v>120509.25900929041</v>
      </c>
      <c r="E1196">
        <f>Master!I1198</f>
        <v>122243.77376503462</v>
      </c>
      <c r="F1196" t="str">
        <f t="shared" si="90"/>
        <v/>
      </c>
      <c r="G1196" t="str">
        <f t="shared" si="91"/>
        <v/>
      </c>
      <c r="H1196" t="str">
        <f t="shared" si="92"/>
        <v/>
      </c>
      <c r="I1196" t="str">
        <f t="shared" si="93"/>
        <v/>
      </c>
      <c r="J1196" t="str">
        <f t="shared" si="94"/>
        <v/>
      </c>
    </row>
    <row r="1197" spans="1:10" x14ac:dyDescent="0.25">
      <c r="A1197" s="1">
        <f>'OHL indexes'!A1197</f>
        <v>39800</v>
      </c>
      <c r="B1197">
        <f>E1196*'OHL indexes'!C1197/'OHL indexes'!B1196</f>
        <v>122367.79279549743</v>
      </c>
      <c r="C1197">
        <f>E1196*'OHL indexes'!D1197/'OHL indexes'!B1196</f>
        <v>122488.60282952771</v>
      </c>
      <c r="D1197">
        <f>E1196*'OHL indexes'!E1197/'OHL indexes'!B1196</f>
        <v>116469.47728861785</v>
      </c>
      <c r="E1197">
        <f>Master!I1199</f>
        <v>118181.62821919615</v>
      </c>
      <c r="F1197" t="str">
        <f t="shared" si="90"/>
        <v/>
      </c>
      <c r="G1197" t="str">
        <f t="shared" si="91"/>
        <v/>
      </c>
      <c r="H1197" t="str">
        <f t="shared" si="92"/>
        <v/>
      </c>
      <c r="I1197" t="str">
        <f t="shared" si="93"/>
        <v/>
      </c>
      <c r="J1197" t="str">
        <f t="shared" si="94"/>
        <v/>
      </c>
    </row>
    <row r="1198" spans="1:10" x14ac:dyDescent="0.25">
      <c r="A1198" s="1">
        <f>'OHL indexes'!A1198</f>
        <v>39801</v>
      </c>
      <c r="B1198">
        <f>E1197*'OHL indexes'!C1198/'OHL indexes'!B1197</f>
        <v>118699.71738894016</v>
      </c>
      <c r="C1198">
        <f>E1197*'OHL indexes'!D1198/'OHL indexes'!B1197</f>
        <v>118699.71738894016</v>
      </c>
      <c r="D1198">
        <f>E1197*'OHL indexes'!E1198/'OHL indexes'!B1197</f>
        <v>108106.7632688821</v>
      </c>
      <c r="E1198">
        <f>Master!I1200</f>
        <v>111328.34066958242</v>
      </c>
      <c r="F1198" t="str">
        <f t="shared" si="90"/>
        <v/>
      </c>
      <c r="G1198" t="str">
        <f t="shared" si="91"/>
        <v/>
      </c>
      <c r="H1198" t="str">
        <f t="shared" si="92"/>
        <v/>
      </c>
      <c r="I1198" t="str">
        <f t="shared" si="93"/>
        <v/>
      </c>
      <c r="J1198" t="str">
        <f t="shared" si="94"/>
        <v/>
      </c>
    </row>
    <row r="1199" spans="1:10" x14ac:dyDescent="0.25">
      <c r="A1199" s="1">
        <f>'OHL indexes'!A1199</f>
        <v>39804</v>
      </c>
      <c r="B1199">
        <f>E1198*'OHL indexes'!C1199/'OHL indexes'!B1198</f>
        <v>110025.70599909654</v>
      </c>
      <c r="C1199">
        <f>E1198*'OHL indexes'!D1199/'OHL indexes'!B1198</f>
        <v>110289.22956525398</v>
      </c>
      <c r="D1199">
        <f>E1198*'OHL indexes'!E1199/'OHL indexes'!B1198</f>
        <v>106192.78209455434</v>
      </c>
      <c r="E1199">
        <f>Master!I1201</f>
        <v>107286.64031078812</v>
      </c>
      <c r="F1199" t="str">
        <f t="shared" si="90"/>
        <v/>
      </c>
      <c r="G1199" t="str">
        <f t="shared" si="91"/>
        <v/>
      </c>
      <c r="H1199" t="str">
        <f t="shared" si="92"/>
        <v/>
      </c>
      <c r="I1199" t="str">
        <f t="shared" si="93"/>
        <v/>
      </c>
      <c r="J1199" t="str">
        <f t="shared" si="94"/>
        <v/>
      </c>
    </row>
    <row r="1200" spans="1:10" x14ac:dyDescent="0.25">
      <c r="A1200" s="1">
        <f>'OHL indexes'!A1200</f>
        <v>39805</v>
      </c>
      <c r="B1200">
        <f>E1199*'OHL indexes'!C1200/'OHL indexes'!B1199</f>
        <v>105793.60364777358</v>
      </c>
      <c r="C1200">
        <f>E1199*'OHL indexes'!D1200/'OHL indexes'!B1199</f>
        <v>109597.95489272418</v>
      </c>
      <c r="D1200">
        <f>E1199*'OHL indexes'!E1200/'OHL indexes'!B1199</f>
        <v>104069.2194761947</v>
      </c>
      <c r="E1200">
        <f>Master!I1202</f>
        <v>108907.80860832034</v>
      </c>
      <c r="F1200" t="str">
        <f t="shared" si="90"/>
        <v/>
      </c>
      <c r="G1200" t="str">
        <f t="shared" si="91"/>
        <v/>
      </c>
      <c r="H1200" t="str">
        <f t="shared" si="92"/>
        <v/>
      </c>
      <c r="I1200" t="str">
        <f t="shared" si="93"/>
        <v/>
      </c>
      <c r="J1200" t="str">
        <f t="shared" si="94"/>
        <v/>
      </c>
    </row>
    <row r="1201" spans="1:10" x14ac:dyDescent="0.25">
      <c r="A1201" s="1">
        <f>'OHL indexes'!A1201</f>
        <v>39806</v>
      </c>
      <c r="B1201">
        <f>E1200*'OHL indexes'!C1201/'OHL indexes'!B1200</f>
        <v>105465.7986207803</v>
      </c>
      <c r="C1201">
        <f>E1200*'OHL indexes'!D1201/'OHL indexes'!B1200</f>
        <v>108345.73769815802</v>
      </c>
      <c r="D1201">
        <f>E1200*'OHL indexes'!E1201/'OHL indexes'!B1200</f>
        <v>105348.02832059689</v>
      </c>
      <c r="E1201">
        <f>Master!I1203</f>
        <v>107830.40863901013</v>
      </c>
      <c r="F1201" t="str">
        <f t="shared" si="90"/>
        <v/>
      </c>
      <c r="G1201" t="str">
        <f t="shared" si="91"/>
        <v/>
      </c>
      <c r="H1201" t="str">
        <f t="shared" si="92"/>
        <v/>
      </c>
      <c r="I1201" t="str">
        <f t="shared" si="93"/>
        <v/>
      </c>
      <c r="J1201" t="str">
        <f t="shared" si="94"/>
        <v/>
      </c>
    </row>
    <row r="1202" spans="1:10" x14ac:dyDescent="0.25">
      <c r="A1202" s="1">
        <f>'OHL indexes'!A1202</f>
        <v>39808</v>
      </c>
      <c r="B1202">
        <f>E1201*'OHL indexes'!C1202/'OHL indexes'!B1201</f>
        <v>107147.52985632229</v>
      </c>
      <c r="C1202">
        <f>E1201*'OHL indexes'!D1202/'OHL indexes'!B1201</f>
        <v>107635.6062881157</v>
      </c>
      <c r="D1202">
        <f>E1201*'OHL indexes'!E1202/'OHL indexes'!B1201</f>
        <v>106370.46156185928</v>
      </c>
      <c r="E1202">
        <f>Master!I1204</f>
        <v>106633.08959369225</v>
      </c>
      <c r="F1202" t="str">
        <f t="shared" si="90"/>
        <v/>
      </c>
      <c r="G1202" t="str">
        <f t="shared" si="91"/>
        <v/>
      </c>
      <c r="H1202" t="str">
        <f t="shared" si="92"/>
        <v/>
      </c>
      <c r="I1202" t="str">
        <f t="shared" si="93"/>
        <v/>
      </c>
      <c r="J1202" t="str">
        <f t="shared" si="94"/>
        <v/>
      </c>
    </row>
    <row r="1203" spans="1:10" x14ac:dyDescent="0.25">
      <c r="A1203" s="1">
        <f>'OHL indexes'!A1203</f>
        <v>39811</v>
      </c>
      <c r="B1203">
        <f>E1202*'OHL indexes'!C1203/'OHL indexes'!B1202</f>
        <v>106160.2554418903</v>
      </c>
      <c r="C1203">
        <f>E1202*'OHL indexes'!D1203/'OHL indexes'!B1202</f>
        <v>110778.38986469833</v>
      </c>
      <c r="D1203">
        <f>E1202*'OHL indexes'!E1203/'OHL indexes'!B1202</f>
        <v>105149.34114317498</v>
      </c>
      <c r="E1203">
        <f>Master!I1205</f>
        <v>109366.15698618787</v>
      </c>
      <c r="F1203" t="str">
        <f t="shared" si="90"/>
        <v/>
      </c>
      <c r="G1203" t="str">
        <f t="shared" si="91"/>
        <v/>
      </c>
      <c r="H1203" t="str">
        <f t="shared" si="92"/>
        <v/>
      </c>
      <c r="I1203" t="str">
        <f t="shared" si="93"/>
        <v/>
      </c>
      <c r="J1203" t="str">
        <f t="shared" si="94"/>
        <v/>
      </c>
    </row>
    <row r="1204" spans="1:10" x14ac:dyDescent="0.25">
      <c r="A1204" s="1">
        <f>'OHL indexes'!A1204</f>
        <v>39812</v>
      </c>
      <c r="B1204">
        <f>E1203*'OHL indexes'!C1204/'OHL indexes'!B1203</f>
        <v>108555.6755678926</v>
      </c>
      <c r="C1204">
        <f>E1203*'OHL indexes'!D1204/'OHL indexes'!B1203</f>
        <v>109047.52419526281</v>
      </c>
      <c r="D1204">
        <f>E1203*'OHL indexes'!E1204/'OHL indexes'!B1203</f>
        <v>104186.75724678821</v>
      </c>
      <c r="E1204">
        <f>Master!I1206</f>
        <v>104693.31467168889</v>
      </c>
      <c r="F1204" t="str">
        <f t="shared" si="90"/>
        <v/>
      </c>
      <c r="G1204" t="str">
        <f t="shared" si="91"/>
        <v/>
      </c>
      <c r="H1204" t="str">
        <f t="shared" si="92"/>
        <v/>
      </c>
      <c r="I1204" t="str">
        <f t="shared" si="93"/>
        <v/>
      </c>
      <c r="J1204" t="str">
        <f t="shared" si="94"/>
        <v/>
      </c>
    </row>
    <row r="1205" spans="1:10" x14ac:dyDescent="0.25">
      <c r="A1205" s="1">
        <f>'OHL indexes'!A1205</f>
        <v>39813</v>
      </c>
      <c r="B1205">
        <f>E1204*'OHL indexes'!C1205/'OHL indexes'!B1204</f>
        <v>103029.00970593444</v>
      </c>
      <c r="C1205">
        <f>E1204*'OHL indexes'!D1205/'OHL indexes'!B1204</f>
        <v>103163.6034156672</v>
      </c>
      <c r="D1205">
        <f>E1204*'OHL indexes'!E1205/'OHL indexes'!B1204</f>
        <v>97213.540549362398</v>
      </c>
      <c r="E1205">
        <f>Master!I1207</f>
        <v>99513.303063931307</v>
      </c>
      <c r="F1205" t="str">
        <f t="shared" si="90"/>
        <v/>
      </c>
      <c r="G1205" t="str">
        <f t="shared" si="91"/>
        <v/>
      </c>
      <c r="H1205" t="str">
        <f t="shared" si="92"/>
        <v/>
      </c>
      <c r="I1205" t="str">
        <f t="shared" si="93"/>
        <v/>
      </c>
      <c r="J1205" t="str">
        <f t="shared" si="94"/>
        <v/>
      </c>
    </row>
    <row r="1206" spans="1:10" x14ac:dyDescent="0.25">
      <c r="A1206" s="1">
        <f>'OHL indexes'!A1206</f>
        <v>39815</v>
      </c>
      <c r="B1206">
        <f>E1205*'OHL indexes'!C1206/'OHL indexes'!B1205</f>
        <v>99408.728052600884</v>
      </c>
      <c r="C1206">
        <f>E1205*'OHL indexes'!D1206/'OHL indexes'!B1205</f>
        <v>100048.9775825346</v>
      </c>
      <c r="D1206">
        <f>E1205*'OHL indexes'!E1206/'OHL indexes'!B1205</f>
        <v>90470.904272690357</v>
      </c>
      <c r="E1206">
        <f>Master!I1208</f>
        <v>92137.730017042806</v>
      </c>
      <c r="F1206" t="str">
        <f t="shared" si="90"/>
        <v/>
      </c>
      <c r="G1206" t="str">
        <f t="shared" si="91"/>
        <v/>
      </c>
      <c r="H1206" t="str">
        <f t="shared" si="92"/>
        <v/>
      </c>
      <c r="I1206" t="str">
        <f t="shared" si="93"/>
        <v/>
      </c>
      <c r="J1206" t="str">
        <f t="shared" si="94"/>
        <v/>
      </c>
    </row>
    <row r="1207" spans="1:10" x14ac:dyDescent="0.25">
      <c r="A1207" s="1">
        <f>'OHL indexes'!A1207</f>
        <v>39818</v>
      </c>
      <c r="B1207">
        <f>E1206*'OHL indexes'!C1207/'OHL indexes'!B1206</f>
        <v>92758.933293096372</v>
      </c>
      <c r="C1207">
        <f>E1206*'OHL indexes'!D1207/'OHL indexes'!B1206</f>
        <v>96509.609986250362</v>
      </c>
      <c r="D1207">
        <f>E1206*'OHL indexes'!E1207/'OHL indexes'!B1206</f>
        <v>91364.155640949946</v>
      </c>
      <c r="E1207">
        <f>Master!I1209</f>
        <v>93901.097128739115</v>
      </c>
      <c r="F1207" t="str">
        <f t="shared" si="90"/>
        <v/>
      </c>
      <c r="G1207" t="str">
        <f t="shared" si="91"/>
        <v/>
      </c>
      <c r="H1207" t="str">
        <f t="shared" si="92"/>
        <v/>
      </c>
      <c r="I1207" t="str">
        <f t="shared" si="93"/>
        <v/>
      </c>
      <c r="J1207" t="str">
        <f t="shared" si="94"/>
        <v/>
      </c>
    </row>
    <row r="1208" spans="1:10" x14ac:dyDescent="0.25">
      <c r="A1208" s="1">
        <f>'OHL indexes'!A1208</f>
        <v>39819</v>
      </c>
      <c r="B1208">
        <f>E1207*'OHL indexes'!C1208/'OHL indexes'!B1207</f>
        <v>91847.358377178505</v>
      </c>
      <c r="C1208">
        <f>E1207*'OHL indexes'!D1208/'OHL indexes'!B1207</f>
        <v>92780.486812806426</v>
      </c>
      <c r="D1208">
        <f>E1207*'OHL indexes'!E1208/'OHL indexes'!B1207</f>
        <v>89851.136266512331</v>
      </c>
      <c r="E1208">
        <f>Master!I1210</f>
        <v>92661.443070904657</v>
      </c>
      <c r="F1208" t="str">
        <f t="shared" si="90"/>
        <v/>
      </c>
      <c r="G1208" t="str">
        <f t="shared" si="91"/>
        <v/>
      </c>
      <c r="H1208" t="str">
        <f t="shared" si="92"/>
        <v/>
      </c>
      <c r="I1208" t="str">
        <f t="shared" si="93"/>
        <v/>
      </c>
      <c r="J1208" t="str">
        <f t="shared" si="94"/>
        <v/>
      </c>
    </row>
    <row r="1209" spans="1:10" x14ac:dyDescent="0.25">
      <c r="A1209" s="1">
        <f>'OHL indexes'!A1209</f>
        <v>39820</v>
      </c>
      <c r="B1209">
        <f>E1208*'OHL indexes'!C1209/'OHL indexes'!B1208</f>
        <v>94502.059203412398</v>
      </c>
      <c r="C1209">
        <f>E1208*'OHL indexes'!D1209/'OHL indexes'!B1208</f>
        <v>100869.66054517021</v>
      </c>
      <c r="D1209">
        <f>E1208*'OHL indexes'!E1209/'OHL indexes'!B1208</f>
        <v>93964.149043803234</v>
      </c>
      <c r="E1209">
        <f>Master!I1211</f>
        <v>100569.34668979199</v>
      </c>
      <c r="F1209" t="str">
        <f t="shared" si="90"/>
        <v/>
      </c>
      <c r="G1209" t="str">
        <f t="shared" si="91"/>
        <v/>
      </c>
      <c r="H1209" t="str">
        <f t="shared" si="92"/>
        <v/>
      </c>
      <c r="I1209" t="str">
        <f t="shared" si="93"/>
        <v/>
      </c>
      <c r="J1209" t="str">
        <f t="shared" si="94"/>
        <v/>
      </c>
    </row>
    <row r="1210" spans="1:10" x14ac:dyDescent="0.25">
      <c r="A1210" s="1">
        <f>'OHL indexes'!A1210</f>
        <v>39821</v>
      </c>
      <c r="B1210">
        <f>E1209*'OHL indexes'!C1210/'OHL indexes'!B1209</f>
        <v>100061.78771677296</v>
      </c>
      <c r="C1210">
        <f>E1209*'OHL indexes'!D1210/'OHL indexes'!B1209</f>
        <v>103625.37028318321</v>
      </c>
      <c r="D1210">
        <f>E1209*'OHL indexes'!E1210/'OHL indexes'!B1209</f>
        <v>99848.527590062775</v>
      </c>
      <c r="E1210">
        <f>Master!I1212</f>
        <v>100426.56604652059</v>
      </c>
      <c r="F1210" t="str">
        <f t="shared" si="90"/>
        <v/>
      </c>
      <c r="G1210" t="str">
        <f t="shared" si="91"/>
        <v/>
      </c>
      <c r="H1210" t="str">
        <f t="shared" si="92"/>
        <v/>
      </c>
      <c r="I1210" t="str">
        <f t="shared" si="93"/>
        <v/>
      </c>
      <c r="J1210" t="str">
        <f t="shared" si="94"/>
        <v/>
      </c>
    </row>
    <row r="1211" spans="1:10" x14ac:dyDescent="0.25">
      <c r="A1211" s="1">
        <f>'OHL indexes'!A1211</f>
        <v>39822</v>
      </c>
      <c r="B1211">
        <f>E1210*'OHL indexes'!C1211/'OHL indexes'!B1210</f>
        <v>99046.434700925471</v>
      </c>
      <c r="C1211">
        <f>E1210*'OHL indexes'!D1211/'OHL indexes'!B1210</f>
        <v>104100.87668154822</v>
      </c>
      <c r="D1211">
        <f>E1210*'OHL indexes'!E1211/'OHL indexes'!B1210</f>
        <v>96982.63295226662</v>
      </c>
      <c r="E1211">
        <f>Master!I1213</f>
        <v>103891.84692623286</v>
      </c>
      <c r="F1211" t="str">
        <f t="shared" si="90"/>
        <v/>
      </c>
      <c r="G1211" t="str">
        <f t="shared" si="91"/>
        <v/>
      </c>
      <c r="H1211" t="str">
        <f t="shared" si="92"/>
        <v/>
      </c>
      <c r="I1211" t="str">
        <f t="shared" si="93"/>
        <v/>
      </c>
      <c r="J1211" t="str">
        <f t="shared" si="94"/>
        <v/>
      </c>
    </row>
    <row r="1212" spans="1:10" x14ac:dyDescent="0.25">
      <c r="A1212" s="1">
        <f>'OHL indexes'!A1212</f>
        <v>39825</v>
      </c>
      <c r="B1212">
        <f>E1211*'OHL indexes'!C1212/'OHL indexes'!B1211</f>
        <v>103977.20723149287</v>
      </c>
      <c r="C1212">
        <f>E1211*'OHL indexes'!D1212/'OHL indexes'!B1211</f>
        <v>112944.10773294869</v>
      </c>
      <c r="D1212">
        <f>E1211*'OHL indexes'!E1212/'OHL indexes'!B1211</f>
        <v>103379.69794917252</v>
      </c>
      <c r="E1212">
        <f>Master!I1214</f>
        <v>112247.92485670843</v>
      </c>
      <c r="F1212" t="str">
        <f t="shared" si="90"/>
        <v/>
      </c>
      <c r="G1212" t="str">
        <f t="shared" si="91"/>
        <v/>
      </c>
      <c r="H1212" t="str">
        <f t="shared" si="92"/>
        <v/>
      </c>
      <c r="I1212" t="str">
        <f t="shared" si="93"/>
        <v/>
      </c>
      <c r="J1212" t="str">
        <f t="shared" si="94"/>
        <v/>
      </c>
    </row>
    <row r="1213" spans="1:10" x14ac:dyDescent="0.25">
      <c r="A1213" s="1">
        <f>'OHL indexes'!A1213</f>
        <v>39826</v>
      </c>
      <c r="B1213">
        <f>E1212*'OHL indexes'!C1213/'OHL indexes'!B1212</f>
        <v>112575.5620899847</v>
      </c>
      <c r="C1213">
        <f>E1212*'OHL indexes'!D1213/'OHL indexes'!B1212</f>
        <v>112575.5620899847</v>
      </c>
      <c r="D1213">
        <f>E1212*'OHL indexes'!E1213/'OHL indexes'!B1212</f>
        <v>108227.71060522023</v>
      </c>
      <c r="E1213">
        <f>Master!I1215</f>
        <v>109827.30667339491</v>
      </c>
      <c r="F1213" t="str">
        <f t="shared" si="90"/>
        <v/>
      </c>
      <c r="G1213" t="str">
        <f t="shared" si="91"/>
        <v/>
      </c>
      <c r="H1213" t="str">
        <f t="shared" si="92"/>
        <v/>
      </c>
      <c r="I1213" t="str">
        <f t="shared" si="93"/>
        <v/>
      </c>
      <c r="J1213" t="str">
        <f t="shared" si="94"/>
        <v/>
      </c>
    </row>
    <row r="1214" spans="1:10" x14ac:dyDescent="0.25">
      <c r="A1214" s="1">
        <f>'OHL indexes'!A1214</f>
        <v>39827</v>
      </c>
      <c r="B1214">
        <f>E1213*'OHL indexes'!C1214/'OHL indexes'!B1213</f>
        <v>112797.97465108291</v>
      </c>
      <c r="C1214">
        <f>E1213*'OHL indexes'!D1214/'OHL indexes'!B1213</f>
        <v>124251.70160166066</v>
      </c>
      <c r="D1214">
        <f>E1213*'OHL indexes'!E1214/'OHL indexes'!B1213</f>
        <v>112458.65537694642</v>
      </c>
      <c r="E1214">
        <f>Master!I1216</f>
        <v>119212.67985539438</v>
      </c>
      <c r="F1214" t="str">
        <f t="shared" si="90"/>
        <v/>
      </c>
      <c r="G1214" t="str">
        <f t="shared" si="91"/>
        <v/>
      </c>
      <c r="H1214" t="str">
        <f t="shared" si="92"/>
        <v/>
      </c>
      <c r="I1214" t="str">
        <f t="shared" si="93"/>
        <v/>
      </c>
      <c r="J1214" t="str">
        <f t="shared" si="94"/>
        <v/>
      </c>
    </row>
    <row r="1215" spans="1:10" x14ac:dyDescent="0.25">
      <c r="A1215" s="1">
        <f>'OHL indexes'!A1215</f>
        <v>39828</v>
      </c>
      <c r="B1215">
        <f>E1214*'OHL indexes'!C1215/'OHL indexes'!B1214</f>
        <v>119705.12069381452</v>
      </c>
      <c r="C1215">
        <f>E1214*'OHL indexes'!D1215/'OHL indexes'!B1214</f>
        <v>127434.64951554067</v>
      </c>
      <c r="D1215">
        <f>E1214*'OHL indexes'!E1215/'OHL indexes'!B1214</f>
        <v>115645.94603560433</v>
      </c>
      <c r="E1215">
        <f>Master!I1217</f>
        <v>118402.62880573154</v>
      </c>
      <c r="F1215" t="str">
        <f t="shared" si="90"/>
        <v/>
      </c>
      <c r="G1215" t="str">
        <f t="shared" si="91"/>
        <v/>
      </c>
      <c r="H1215" t="str">
        <f t="shared" si="92"/>
        <v/>
      </c>
      <c r="I1215" t="str">
        <f t="shared" si="93"/>
        <v/>
      </c>
      <c r="J1215" t="str">
        <f t="shared" si="94"/>
        <v/>
      </c>
    </row>
    <row r="1216" spans="1:10" x14ac:dyDescent="0.25">
      <c r="A1216" s="1">
        <f>'OHL indexes'!A1216</f>
        <v>39829</v>
      </c>
      <c r="B1216">
        <f>E1215*'OHL indexes'!C1216/'OHL indexes'!B1215</f>
        <v>113926.31853275349</v>
      </c>
      <c r="C1216">
        <f>E1215*'OHL indexes'!D1216/'OHL indexes'!B1215</f>
        <v>117172.65883759253</v>
      </c>
      <c r="D1216">
        <f>E1215*'OHL indexes'!E1216/'OHL indexes'!B1215</f>
        <v>109216.43760802732</v>
      </c>
      <c r="E1216">
        <f>Master!I1218</f>
        <v>114626.75372514929</v>
      </c>
      <c r="F1216" t="str">
        <f t="shared" si="90"/>
        <v/>
      </c>
      <c r="G1216" t="str">
        <f t="shared" si="91"/>
        <v/>
      </c>
      <c r="H1216" t="str">
        <f t="shared" si="92"/>
        <v/>
      </c>
      <c r="I1216" t="str">
        <f t="shared" si="93"/>
        <v/>
      </c>
      <c r="J1216" t="str">
        <f t="shared" si="94"/>
        <v/>
      </c>
    </row>
    <row r="1217" spans="1:10" x14ac:dyDescent="0.25">
      <c r="A1217" s="1">
        <f>'OHL indexes'!A1217</f>
        <v>39833</v>
      </c>
      <c r="B1217">
        <f>E1216*'OHL indexes'!C1217/'OHL indexes'!B1216</f>
        <v>118046.95795784323</v>
      </c>
      <c r="C1217">
        <f>E1216*'OHL indexes'!D1217/'OHL indexes'!B1216</f>
        <v>131253.73686453723</v>
      </c>
      <c r="D1217">
        <f>E1216*'OHL indexes'!E1217/'OHL indexes'!B1216</f>
        <v>116027.44300348581</v>
      </c>
      <c r="E1217">
        <f>Master!I1219</f>
        <v>129306.78814884351</v>
      </c>
      <c r="F1217" t="str">
        <f t="shared" si="90"/>
        <v/>
      </c>
      <c r="G1217" t="str">
        <f t="shared" si="91"/>
        <v/>
      </c>
      <c r="H1217" t="str">
        <f t="shared" si="92"/>
        <v/>
      </c>
      <c r="I1217" t="str">
        <f t="shared" si="93"/>
        <v/>
      </c>
      <c r="J1217" t="str">
        <f t="shared" si="94"/>
        <v/>
      </c>
    </row>
    <row r="1218" spans="1:10" x14ac:dyDescent="0.25">
      <c r="A1218" s="1">
        <f>'OHL indexes'!A1218</f>
        <v>39834</v>
      </c>
      <c r="B1218">
        <f>E1217*'OHL indexes'!C1218/'OHL indexes'!B1217</f>
        <v>126515.31467218012</v>
      </c>
      <c r="C1218">
        <f>E1217*'OHL indexes'!D1218/'OHL indexes'!B1217</f>
        <v>130087.45745506244</v>
      </c>
      <c r="D1218">
        <f>E1217*'OHL indexes'!E1218/'OHL indexes'!B1217</f>
        <v>120246.32071152229</v>
      </c>
      <c r="E1218">
        <f>Master!I1220</f>
        <v>120953.57696100413</v>
      </c>
      <c r="F1218" t="str">
        <f t="shared" si="90"/>
        <v/>
      </c>
      <c r="G1218" t="str">
        <f t="shared" si="91"/>
        <v/>
      </c>
      <c r="H1218" t="str">
        <f t="shared" si="92"/>
        <v/>
      </c>
      <c r="I1218" t="str">
        <f t="shared" si="93"/>
        <v/>
      </c>
      <c r="J1218" t="str">
        <f t="shared" si="94"/>
        <v/>
      </c>
    </row>
    <row r="1219" spans="1:10" x14ac:dyDescent="0.25">
      <c r="A1219" s="1">
        <f>'OHL indexes'!A1219</f>
        <v>39835</v>
      </c>
      <c r="B1219">
        <f>E1218*'OHL indexes'!C1219/'OHL indexes'!B1218</f>
        <v>123894.61007433255</v>
      </c>
      <c r="C1219">
        <f>E1218*'OHL indexes'!D1219/'OHL indexes'!B1218</f>
        <v>127228.11120011221</v>
      </c>
      <c r="D1219">
        <f>E1218*'OHL indexes'!E1219/'OHL indexes'!B1218</f>
        <v>119081.21777735768</v>
      </c>
      <c r="E1219">
        <f>Master!I1221</f>
        <v>119624.97591658696</v>
      </c>
      <c r="F1219" t="str">
        <f t="shared" si="90"/>
        <v/>
      </c>
      <c r="G1219" t="str">
        <f t="shared" si="91"/>
        <v/>
      </c>
      <c r="H1219" t="str">
        <f t="shared" si="92"/>
        <v/>
      </c>
      <c r="I1219" t="str">
        <f t="shared" si="93"/>
        <v/>
      </c>
      <c r="J1219" t="str">
        <f t="shared" si="94"/>
        <v/>
      </c>
    </row>
    <row r="1220" spans="1:10" x14ac:dyDescent="0.25">
      <c r="A1220" s="1">
        <f>'OHL indexes'!A1220</f>
        <v>39836</v>
      </c>
      <c r="B1220">
        <f>E1219*'OHL indexes'!C1220/'OHL indexes'!B1219</f>
        <v>125738.39905460193</v>
      </c>
      <c r="C1220">
        <f>E1219*'OHL indexes'!D1220/'OHL indexes'!B1219</f>
        <v>126251.29810955792</v>
      </c>
      <c r="D1220">
        <f>E1219*'OHL indexes'!E1220/'OHL indexes'!B1219</f>
        <v>116152.55306484389</v>
      </c>
      <c r="E1220">
        <f>Master!I1222</f>
        <v>118769.80167845469</v>
      </c>
      <c r="F1220" t="str">
        <f t="shared" si="90"/>
        <v/>
      </c>
      <c r="G1220" t="str">
        <f t="shared" si="91"/>
        <v/>
      </c>
      <c r="H1220" t="str">
        <f t="shared" si="92"/>
        <v/>
      </c>
      <c r="I1220" t="str">
        <f t="shared" si="93"/>
        <v/>
      </c>
      <c r="J1220" t="str">
        <f t="shared" si="94"/>
        <v/>
      </c>
    </row>
    <row r="1221" spans="1:10" x14ac:dyDescent="0.25">
      <c r="A1221" s="1">
        <f>'OHL indexes'!A1221</f>
        <v>39839</v>
      </c>
      <c r="B1221">
        <f>E1220*'OHL indexes'!C1221/'OHL indexes'!B1220</f>
        <v>117754.64276852542</v>
      </c>
      <c r="C1221">
        <f>E1220*'OHL indexes'!D1221/'OHL indexes'!B1220</f>
        <v>117754.64276852542</v>
      </c>
      <c r="D1221">
        <f>E1220*'OHL indexes'!E1221/'OHL indexes'!B1220</f>
        <v>109328.9523172402</v>
      </c>
      <c r="E1221">
        <f>Master!I1223</f>
        <v>112917.27516771074</v>
      </c>
      <c r="F1221" t="str">
        <f t="shared" si="90"/>
        <v/>
      </c>
      <c r="G1221" t="str">
        <f t="shared" si="91"/>
        <v/>
      </c>
      <c r="H1221" t="str">
        <f t="shared" si="92"/>
        <v/>
      </c>
      <c r="I1221" t="str">
        <f t="shared" si="93"/>
        <v/>
      </c>
      <c r="J1221" t="str">
        <f t="shared" si="94"/>
        <v/>
      </c>
    </row>
    <row r="1222" spans="1:10" x14ac:dyDescent="0.25">
      <c r="A1222" s="1">
        <f>'OHL indexes'!A1222</f>
        <v>39840</v>
      </c>
      <c r="B1222">
        <f>E1221*'OHL indexes'!C1222/'OHL indexes'!B1221</f>
        <v>110823.48311535387</v>
      </c>
      <c r="C1222">
        <f>E1221*'OHL indexes'!D1222/'OHL indexes'!B1221</f>
        <v>113589.15201156744</v>
      </c>
      <c r="D1222">
        <f>E1221*'OHL indexes'!E1222/'OHL indexes'!B1221</f>
        <v>104721.10879061602</v>
      </c>
      <c r="E1222">
        <f>Master!I1224</f>
        <v>107327.06195169875</v>
      </c>
      <c r="F1222" t="str">
        <f t="shared" ref="F1222:F1285" si="95">IF(AND(B1222&lt;D1222,ABS(D1222/B1222-1)&gt;E$1),D1222/B1222-1,"")</f>
        <v/>
      </c>
      <c r="G1222" t="str">
        <f t="shared" ref="G1222:G1285" si="96">IF(AND(B1222&gt;C1222,ABS(C1222/B1222-1)&gt;E$1),C1222/B1222-1,"")</f>
        <v/>
      </c>
      <c r="H1222" t="str">
        <f t="shared" ref="H1222:H1285" si="97">IF(AND(D1222&gt;C1222,ABS(D1222/C1222-1)&gt;E$1),D1222/C1222-1,"")</f>
        <v/>
      </c>
      <c r="I1222" t="str">
        <f t="shared" ref="I1222:I1285" si="98">IF(AND(E1222&lt;D1222,ABS(D1222/E1222-1)&gt;E$1),D1222/E1222-1,"")</f>
        <v/>
      </c>
      <c r="J1222" t="str">
        <f t="shared" ref="J1222:J1285" si="99">IF(AND(E1222&gt;C1222,ABS(C1222/E1222-1)&gt;E$1),C1222/E1222-1,"")</f>
        <v/>
      </c>
    </row>
    <row r="1223" spans="1:10" x14ac:dyDescent="0.25">
      <c r="A1223" s="1">
        <f>'OHL indexes'!A1223</f>
        <v>39841</v>
      </c>
      <c r="B1223">
        <f>E1222*'OHL indexes'!C1223/'OHL indexes'!B1222</f>
        <v>104467.67019239024</v>
      </c>
      <c r="C1223">
        <f>E1222*'OHL indexes'!D1223/'OHL indexes'!B1222</f>
        <v>104732.89636333731</v>
      </c>
      <c r="D1223">
        <f>E1222*'OHL indexes'!E1223/'OHL indexes'!B1222</f>
        <v>97969.616155326919</v>
      </c>
      <c r="E1223">
        <f>Master!I1225</f>
        <v>100542.83959423982</v>
      </c>
      <c r="F1223" t="str">
        <f t="shared" si="95"/>
        <v/>
      </c>
      <c r="G1223" t="str">
        <f t="shared" si="96"/>
        <v/>
      </c>
      <c r="H1223" t="str">
        <f t="shared" si="97"/>
        <v/>
      </c>
      <c r="I1223" t="str">
        <f t="shared" si="98"/>
        <v/>
      </c>
      <c r="J1223" t="str">
        <f t="shared" si="99"/>
        <v/>
      </c>
    </row>
    <row r="1224" spans="1:10" x14ac:dyDescent="0.25">
      <c r="A1224" s="1">
        <f>'OHL indexes'!A1224</f>
        <v>39842</v>
      </c>
      <c r="B1224">
        <f>E1223*'OHL indexes'!C1224/'OHL indexes'!B1223</f>
        <v>102323.30779549555</v>
      </c>
      <c r="C1224">
        <f>E1223*'OHL indexes'!D1224/'OHL indexes'!B1223</f>
        <v>105300.88801874104</v>
      </c>
      <c r="D1224">
        <f>E1223*'OHL indexes'!E1224/'OHL indexes'!B1223</f>
        <v>101715.89913525195</v>
      </c>
      <c r="E1224">
        <f>Master!I1226</f>
        <v>102399.6916893023</v>
      </c>
      <c r="F1224" t="str">
        <f t="shared" si="95"/>
        <v/>
      </c>
      <c r="G1224" t="str">
        <f t="shared" si="96"/>
        <v/>
      </c>
      <c r="H1224" t="str">
        <f t="shared" si="97"/>
        <v/>
      </c>
      <c r="I1224" t="str">
        <f t="shared" si="98"/>
        <v/>
      </c>
      <c r="J1224" t="str">
        <f t="shared" si="99"/>
        <v/>
      </c>
    </row>
    <row r="1225" spans="1:10" x14ac:dyDescent="0.25">
      <c r="A1225" s="1">
        <f>'OHL indexes'!A1225</f>
        <v>39843</v>
      </c>
      <c r="B1225">
        <f>E1224*'OHL indexes'!C1225/'OHL indexes'!B1224</f>
        <v>101994.77314899486</v>
      </c>
      <c r="C1225">
        <f>E1224*'OHL indexes'!D1225/'OHL indexes'!B1224</f>
        <v>107767.70341427122</v>
      </c>
      <c r="D1225">
        <f>E1224*'OHL indexes'!E1225/'OHL indexes'!B1224</f>
        <v>101436.26681122792</v>
      </c>
      <c r="E1225">
        <f>Master!I1227</f>
        <v>106004.98264958808</v>
      </c>
      <c r="F1225" t="str">
        <f t="shared" si="95"/>
        <v/>
      </c>
      <c r="G1225" t="str">
        <f t="shared" si="96"/>
        <v/>
      </c>
      <c r="H1225" t="str">
        <f t="shared" si="97"/>
        <v/>
      </c>
      <c r="I1225" t="str">
        <f t="shared" si="98"/>
        <v/>
      </c>
      <c r="J1225" t="str">
        <f t="shared" si="99"/>
        <v/>
      </c>
    </row>
    <row r="1226" spans="1:10" x14ac:dyDescent="0.25">
      <c r="A1226" s="1">
        <f>'OHL indexes'!A1226</f>
        <v>39846</v>
      </c>
      <c r="B1226">
        <f>E1225*'OHL indexes'!C1226/'OHL indexes'!B1225</f>
        <v>108026.17270668461</v>
      </c>
      <c r="C1226">
        <f>E1225*'OHL indexes'!D1226/'OHL indexes'!B1225</f>
        <v>110414.1645012662</v>
      </c>
      <c r="D1226">
        <f>E1225*'OHL indexes'!E1226/'OHL indexes'!B1225</f>
        <v>106141.25412995151</v>
      </c>
      <c r="E1226">
        <f>Master!I1228</f>
        <v>106625.1129855859</v>
      </c>
      <c r="F1226" t="str">
        <f t="shared" si="95"/>
        <v/>
      </c>
      <c r="G1226" t="str">
        <f t="shared" si="96"/>
        <v/>
      </c>
      <c r="H1226" t="str">
        <f t="shared" si="97"/>
        <v/>
      </c>
      <c r="I1226" t="str">
        <f t="shared" si="98"/>
        <v/>
      </c>
      <c r="J1226" t="str">
        <f t="shared" si="99"/>
        <v/>
      </c>
    </row>
    <row r="1227" spans="1:10" x14ac:dyDescent="0.25">
      <c r="A1227" s="1">
        <f>'OHL indexes'!A1227</f>
        <v>39847</v>
      </c>
      <c r="B1227">
        <f>E1226*'OHL indexes'!C1227/'OHL indexes'!B1226</f>
        <v>105704.82591521187</v>
      </c>
      <c r="C1227">
        <f>E1226*'OHL indexes'!D1227/'OHL indexes'!B1226</f>
        <v>106388.65145074856</v>
      </c>
      <c r="D1227">
        <f>E1226*'OHL indexes'!E1227/'OHL indexes'!B1226</f>
        <v>101589.11564972103</v>
      </c>
      <c r="E1227">
        <f>Master!I1229</f>
        <v>102258.45973248957</v>
      </c>
      <c r="F1227" t="str">
        <f t="shared" si="95"/>
        <v/>
      </c>
      <c r="G1227" t="str">
        <f t="shared" si="96"/>
        <v/>
      </c>
      <c r="H1227" t="str">
        <f t="shared" si="97"/>
        <v/>
      </c>
      <c r="I1227" t="str">
        <f t="shared" si="98"/>
        <v/>
      </c>
      <c r="J1227" t="str">
        <f t="shared" si="99"/>
        <v/>
      </c>
    </row>
    <row r="1228" spans="1:10" x14ac:dyDescent="0.25">
      <c r="A1228" s="1">
        <f>'OHL indexes'!A1228</f>
        <v>39848</v>
      </c>
      <c r="B1228">
        <f>E1227*'OHL indexes'!C1228/'OHL indexes'!B1227</f>
        <v>101194.67214642705</v>
      </c>
      <c r="C1228">
        <f>E1227*'OHL indexes'!D1228/'OHL indexes'!B1227</f>
        <v>103315.8432547207</v>
      </c>
      <c r="D1228">
        <f>E1227*'OHL indexes'!E1228/'OHL indexes'!B1227</f>
        <v>98746.668966049445</v>
      </c>
      <c r="E1228">
        <f>Master!I1230</f>
        <v>103141.06625323543</v>
      </c>
      <c r="F1228" t="str">
        <f t="shared" si="95"/>
        <v/>
      </c>
      <c r="G1228" t="str">
        <f t="shared" si="96"/>
        <v/>
      </c>
      <c r="H1228" t="str">
        <f t="shared" si="97"/>
        <v/>
      </c>
      <c r="I1228" t="str">
        <f t="shared" si="98"/>
        <v/>
      </c>
      <c r="J1228" t="str">
        <f t="shared" si="99"/>
        <v/>
      </c>
    </row>
    <row r="1229" spans="1:10" x14ac:dyDescent="0.25">
      <c r="A1229" s="1">
        <f>'OHL indexes'!A1229</f>
        <v>39849</v>
      </c>
      <c r="B1229">
        <f>E1228*'OHL indexes'!C1229/'OHL indexes'!B1228</f>
        <v>103256.79905903694</v>
      </c>
      <c r="C1229">
        <f>E1228*'OHL indexes'!D1229/'OHL indexes'!B1228</f>
        <v>107956.71485427758</v>
      </c>
      <c r="D1229">
        <f>E1228*'OHL indexes'!E1229/'OHL indexes'!B1228</f>
        <v>100249.10139857496</v>
      </c>
      <c r="E1229">
        <f>Master!I1231</f>
        <v>101776.31718212679</v>
      </c>
      <c r="F1229" t="str">
        <f t="shared" si="95"/>
        <v/>
      </c>
      <c r="G1229" t="str">
        <f t="shared" si="96"/>
        <v/>
      </c>
      <c r="H1229" t="str">
        <f t="shared" si="97"/>
        <v/>
      </c>
      <c r="I1229" t="str">
        <f t="shared" si="98"/>
        <v/>
      </c>
      <c r="J1229" t="str">
        <f t="shared" si="99"/>
        <v/>
      </c>
    </row>
    <row r="1230" spans="1:10" x14ac:dyDescent="0.25">
      <c r="A1230" s="1">
        <f>'OHL indexes'!A1230</f>
        <v>39850</v>
      </c>
      <c r="B1230">
        <f>E1229*'OHL indexes'!C1230/'OHL indexes'!B1229</f>
        <v>100369.83628187198</v>
      </c>
      <c r="C1230">
        <f>E1229*'OHL indexes'!D1230/'OHL indexes'!B1229</f>
        <v>101260.17610582731</v>
      </c>
      <c r="D1230">
        <f>E1229*'OHL indexes'!E1230/'OHL indexes'!B1229</f>
        <v>97014.92570894587</v>
      </c>
      <c r="E1230">
        <f>Master!I1232</f>
        <v>100568.15205930649</v>
      </c>
      <c r="F1230" t="str">
        <f t="shared" si="95"/>
        <v/>
      </c>
      <c r="G1230" t="str">
        <f t="shared" si="96"/>
        <v/>
      </c>
      <c r="H1230" t="str">
        <f t="shared" si="97"/>
        <v/>
      </c>
      <c r="I1230" t="str">
        <f t="shared" si="98"/>
        <v/>
      </c>
      <c r="J1230" t="str">
        <f t="shared" si="99"/>
        <v/>
      </c>
    </row>
    <row r="1231" spans="1:10" x14ac:dyDescent="0.25">
      <c r="A1231" s="1">
        <f>'OHL indexes'!A1231</f>
        <v>39853</v>
      </c>
      <c r="B1231">
        <f>E1230*'OHL indexes'!C1231/'OHL indexes'!B1230</f>
        <v>100186.28070116897</v>
      </c>
      <c r="C1231">
        <f>E1230*'OHL indexes'!D1231/'OHL indexes'!B1230</f>
        <v>103304.68376764783</v>
      </c>
      <c r="D1231">
        <f>E1230*'OHL indexes'!E1231/'OHL indexes'!B1230</f>
        <v>99907.965173613411</v>
      </c>
      <c r="E1231">
        <f>Master!I1233</f>
        <v>101158.47784524725</v>
      </c>
      <c r="F1231" t="str">
        <f t="shared" si="95"/>
        <v/>
      </c>
      <c r="G1231" t="str">
        <f t="shared" si="96"/>
        <v/>
      </c>
      <c r="H1231" t="str">
        <f t="shared" si="97"/>
        <v/>
      </c>
      <c r="I1231" t="str">
        <f t="shared" si="98"/>
        <v/>
      </c>
      <c r="J1231" t="str">
        <f t="shared" si="99"/>
        <v/>
      </c>
    </row>
    <row r="1232" spans="1:10" x14ac:dyDescent="0.25">
      <c r="A1232" s="1">
        <f>'OHL indexes'!A1232</f>
        <v>39854</v>
      </c>
      <c r="B1232">
        <f>E1231*'OHL indexes'!C1232/'OHL indexes'!B1231</f>
        <v>102877.97747926162</v>
      </c>
      <c r="C1232">
        <f>E1231*'OHL indexes'!D1232/'OHL indexes'!B1231</f>
        <v>108529.61347543946</v>
      </c>
      <c r="D1232">
        <f>E1231*'OHL indexes'!E1232/'OHL indexes'!B1231</f>
        <v>101015.72729576647</v>
      </c>
      <c r="E1232">
        <f>Master!I1234</f>
        <v>107528.6925410891</v>
      </c>
      <c r="F1232" t="str">
        <f t="shared" si="95"/>
        <v/>
      </c>
      <c r="G1232" t="str">
        <f t="shared" si="96"/>
        <v/>
      </c>
      <c r="H1232" t="str">
        <f t="shared" si="97"/>
        <v/>
      </c>
      <c r="I1232" t="str">
        <f t="shared" si="98"/>
        <v/>
      </c>
      <c r="J1232" t="str">
        <f t="shared" si="99"/>
        <v/>
      </c>
    </row>
    <row r="1233" spans="1:10" x14ac:dyDescent="0.25">
      <c r="A1233" s="1">
        <f>'OHL indexes'!A1233</f>
        <v>39855</v>
      </c>
      <c r="B1233">
        <f>E1232*'OHL indexes'!C1233/'OHL indexes'!B1232</f>
        <v>105653.87452716967</v>
      </c>
      <c r="C1233">
        <f>E1232*'OHL indexes'!D1233/'OHL indexes'!B1232</f>
        <v>107476.61461971563</v>
      </c>
      <c r="D1233">
        <f>E1232*'OHL indexes'!E1233/'OHL indexes'!B1232</f>
        <v>104156.61983764858</v>
      </c>
      <c r="E1233">
        <f>Master!I1235</f>
        <v>105639.29195104826</v>
      </c>
      <c r="F1233" t="str">
        <f t="shared" si="95"/>
        <v/>
      </c>
      <c r="G1233" t="str">
        <f t="shared" si="96"/>
        <v/>
      </c>
      <c r="H1233" t="str">
        <f t="shared" si="97"/>
        <v/>
      </c>
      <c r="I1233" t="str">
        <f t="shared" si="98"/>
        <v/>
      </c>
      <c r="J1233" t="str">
        <f t="shared" si="99"/>
        <v/>
      </c>
    </row>
    <row r="1234" spans="1:10" x14ac:dyDescent="0.25">
      <c r="A1234" s="1">
        <f>'OHL indexes'!A1234</f>
        <v>39856</v>
      </c>
      <c r="B1234">
        <f>E1233*'OHL indexes'!C1234/'OHL indexes'!B1233</f>
        <v>107970.14749277913</v>
      </c>
      <c r="C1234">
        <f>E1233*'OHL indexes'!D1234/'OHL indexes'!B1233</f>
        <v>110699.2683493256</v>
      </c>
      <c r="D1234">
        <f>E1233*'OHL indexes'!E1234/'OHL indexes'!B1233</f>
        <v>102981.98921940032</v>
      </c>
      <c r="E1234">
        <f>Master!I1236</f>
        <v>103581.12677997115</v>
      </c>
      <c r="F1234" t="str">
        <f t="shared" si="95"/>
        <v/>
      </c>
      <c r="G1234" t="str">
        <f t="shared" si="96"/>
        <v/>
      </c>
      <c r="H1234" t="str">
        <f t="shared" si="97"/>
        <v/>
      </c>
      <c r="I1234" t="str">
        <f t="shared" si="98"/>
        <v/>
      </c>
      <c r="J1234" t="str">
        <f t="shared" si="99"/>
        <v/>
      </c>
    </row>
    <row r="1235" spans="1:10" x14ac:dyDescent="0.25">
      <c r="A1235" s="1">
        <f>'OHL indexes'!A1235</f>
        <v>39857</v>
      </c>
      <c r="B1235">
        <f>E1234*'OHL indexes'!C1235/'OHL indexes'!B1234</f>
        <v>104698.90754551721</v>
      </c>
      <c r="C1235">
        <f>E1234*'OHL indexes'!D1235/'OHL indexes'!B1234</f>
        <v>105659.80713810545</v>
      </c>
      <c r="D1235">
        <f>E1234*'OHL indexes'!E1235/'OHL indexes'!B1234</f>
        <v>102973.20822105718</v>
      </c>
      <c r="E1235">
        <f>Master!I1237</f>
        <v>105520.94474183691</v>
      </c>
      <c r="F1235" t="str">
        <f t="shared" si="95"/>
        <v/>
      </c>
      <c r="G1235" t="str">
        <f t="shared" si="96"/>
        <v/>
      </c>
      <c r="H1235" t="str">
        <f t="shared" si="97"/>
        <v/>
      </c>
      <c r="I1235" t="str">
        <f t="shared" si="98"/>
        <v/>
      </c>
      <c r="J1235" t="str">
        <f t="shared" si="99"/>
        <v/>
      </c>
    </row>
    <row r="1236" spans="1:10" x14ac:dyDescent="0.25">
      <c r="A1236" s="1">
        <f>'OHL indexes'!A1236</f>
        <v>39861</v>
      </c>
      <c r="B1236">
        <f>E1235*'OHL indexes'!C1236/'OHL indexes'!B1235</f>
        <v>113796.07255802167</v>
      </c>
      <c r="C1236">
        <f>E1235*'OHL indexes'!D1236/'OHL indexes'!B1235</f>
        <v>114234.70494864896</v>
      </c>
      <c r="D1236">
        <f>E1235*'OHL indexes'!E1236/'OHL indexes'!B1235</f>
        <v>107962.89238022307</v>
      </c>
      <c r="E1236">
        <f>Master!I1238</f>
        <v>110096.940572501</v>
      </c>
      <c r="F1236" t="str">
        <f t="shared" si="95"/>
        <v/>
      </c>
      <c r="G1236" t="str">
        <f t="shared" si="96"/>
        <v/>
      </c>
      <c r="H1236" t="str">
        <f t="shared" si="97"/>
        <v/>
      </c>
      <c r="I1236" t="str">
        <f t="shared" si="98"/>
        <v/>
      </c>
      <c r="J1236" t="str">
        <f t="shared" si="99"/>
        <v/>
      </c>
    </row>
    <row r="1237" spans="1:10" x14ac:dyDescent="0.25">
      <c r="A1237" s="1">
        <f>'OHL indexes'!A1237</f>
        <v>39862</v>
      </c>
      <c r="B1237">
        <f>E1236*'OHL indexes'!C1237/'OHL indexes'!B1236</f>
        <v>109597.06759158235</v>
      </c>
      <c r="C1237">
        <f>E1236*'OHL indexes'!D1237/'OHL indexes'!B1236</f>
        <v>112596.30547709427</v>
      </c>
      <c r="D1237">
        <f>E1236*'OHL indexes'!E1237/'OHL indexes'!B1236</f>
        <v>108972.22636543403</v>
      </c>
      <c r="E1237">
        <f>Master!I1239</f>
        <v>112094.69059656093</v>
      </c>
      <c r="F1237" t="str">
        <f t="shared" si="95"/>
        <v/>
      </c>
      <c r="G1237" t="str">
        <f t="shared" si="96"/>
        <v/>
      </c>
      <c r="H1237" t="str">
        <f t="shared" si="97"/>
        <v/>
      </c>
      <c r="I1237" t="str">
        <f t="shared" si="98"/>
        <v/>
      </c>
      <c r="J1237" t="str">
        <f t="shared" si="99"/>
        <v/>
      </c>
    </row>
    <row r="1238" spans="1:10" x14ac:dyDescent="0.25">
      <c r="A1238" s="1">
        <f>'OHL indexes'!A1238</f>
        <v>39863</v>
      </c>
      <c r="B1238">
        <f>E1237*'OHL indexes'!C1238/'OHL indexes'!B1237</f>
        <v>110506.2225874873</v>
      </c>
      <c r="C1238">
        <f>E1237*'OHL indexes'!D1238/'OHL indexes'!B1237</f>
        <v>111819.08911432678</v>
      </c>
      <c r="D1238">
        <f>E1237*'OHL indexes'!E1238/'OHL indexes'!B1237</f>
        <v>107710.12156101772</v>
      </c>
      <c r="E1238">
        <f>Master!I1240</f>
        <v>111447.82525437218</v>
      </c>
      <c r="F1238" t="str">
        <f t="shared" si="95"/>
        <v/>
      </c>
      <c r="G1238" t="str">
        <f t="shared" si="96"/>
        <v/>
      </c>
      <c r="H1238" t="str">
        <f t="shared" si="97"/>
        <v/>
      </c>
      <c r="I1238" t="str">
        <f t="shared" si="98"/>
        <v/>
      </c>
      <c r="J1238" t="str">
        <f t="shared" si="99"/>
        <v/>
      </c>
    </row>
    <row r="1239" spans="1:10" x14ac:dyDescent="0.25">
      <c r="A1239" s="1">
        <f>'OHL indexes'!A1239</f>
        <v>39864</v>
      </c>
      <c r="B1239">
        <f>E1238*'OHL indexes'!C1239/'OHL indexes'!B1238</f>
        <v>115093.75091169539</v>
      </c>
      <c r="C1239">
        <f>E1238*'OHL indexes'!D1239/'OHL indexes'!B1238</f>
        <v>119188.82629671972</v>
      </c>
      <c r="D1239">
        <f>E1238*'OHL indexes'!E1239/'OHL indexes'!B1238</f>
        <v>114044.88947143403</v>
      </c>
      <c r="E1239">
        <f>Master!I1241</f>
        <v>116690.29656050881</v>
      </c>
      <c r="F1239" t="str">
        <f t="shared" si="95"/>
        <v/>
      </c>
      <c r="G1239" t="str">
        <f t="shared" si="96"/>
        <v/>
      </c>
      <c r="H1239" t="str">
        <f t="shared" si="97"/>
        <v/>
      </c>
      <c r="I1239" t="str">
        <f t="shared" si="98"/>
        <v/>
      </c>
      <c r="J1239" t="str">
        <f t="shared" si="99"/>
        <v/>
      </c>
    </row>
    <row r="1240" spans="1:10" x14ac:dyDescent="0.25">
      <c r="A1240" s="1">
        <f>'OHL indexes'!A1240</f>
        <v>39867</v>
      </c>
      <c r="B1240">
        <f>E1239*'OHL indexes'!C1240/'OHL indexes'!B1239</f>
        <v>114615.86121277993</v>
      </c>
      <c r="C1240">
        <f>E1239*'OHL indexes'!D1240/'OHL indexes'!B1239</f>
        <v>123422.79392136421</v>
      </c>
      <c r="D1240">
        <f>E1239*'OHL indexes'!E1240/'OHL indexes'!B1239</f>
        <v>114295.26426588079</v>
      </c>
      <c r="E1240">
        <f>Master!I1242</f>
        <v>122518.06699435179</v>
      </c>
      <c r="F1240" t="str">
        <f t="shared" si="95"/>
        <v/>
      </c>
      <c r="G1240" t="str">
        <f t="shared" si="96"/>
        <v/>
      </c>
      <c r="H1240" t="str">
        <f t="shared" si="97"/>
        <v/>
      </c>
      <c r="I1240" t="str">
        <f t="shared" si="98"/>
        <v/>
      </c>
      <c r="J1240" t="str">
        <f t="shared" si="99"/>
        <v/>
      </c>
    </row>
    <row r="1241" spans="1:10" x14ac:dyDescent="0.25">
      <c r="A1241" s="1">
        <f>'OHL indexes'!A1241</f>
        <v>39868</v>
      </c>
      <c r="B1241">
        <f>E1240*'OHL indexes'!C1241/'OHL indexes'!B1240</f>
        <v>122014.08762038632</v>
      </c>
      <c r="C1241">
        <f>E1240*'OHL indexes'!D1241/'OHL indexes'!B1240</f>
        <v>122240.87480756012</v>
      </c>
      <c r="D1241">
        <f>E1240*'OHL indexes'!E1241/'OHL indexes'!B1240</f>
        <v>110674.48429405078</v>
      </c>
      <c r="E1241">
        <f>Master!I1243</f>
        <v>111831.93765570049</v>
      </c>
      <c r="F1241" t="str">
        <f t="shared" si="95"/>
        <v/>
      </c>
      <c r="G1241" t="str">
        <f t="shared" si="96"/>
        <v/>
      </c>
      <c r="H1241" t="str">
        <f t="shared" si="97"/>
        <v/>
      </c>
      <c r="I1241" t="str">
        <f t="shared" si="98"/>
        <v/>
      </c>
      <c r="J1241" t="str">
        <f t="shared" si="99"/>
        <v/>
      </c>
    </row>
    <row r="1242" spans="1:10" x14ac:dyDescent="0.25">
      <c r="A1242" s="1">
        <f>'OHL indexes'!A1242</f>
        <v>39869</v>
      </c>
      <c r="B1242">
        <f>E1241*'OHL indexes'!C1242/'OHL indexes'!B1241</f>
        <v>110192.91311702949</v>
      </c>
      <c r="C1242">
        <f>E1241*'OHL indexes'!D1242/'OHL indexes'!B1241</f>
        <v>115834.93816590417</v>
      </c>
      <c r="D1242">
        <f>E1241*'OHL indexes'!E1242/'OHL indexes'!B1241</f>
        <v>107513.73863728058</v>
      </c>
      <c r="E1242">
        <f>Master!I1244</f>
        <v>109434.70223406347</v>
      </c>
      <c r="F1242" t="str">
        <f t="shared" si="95"/>
        <v/>
      </c>
      <c r="G1242" t="str">
        <f t="shared" si="96"/>
        <v/>
      </c>
      <c r="H1242" t="str">
        <f t="shared" si="97"/>
        <v/>
      </c>
      <c r="I1242" t="str">
        <f t="shared" si="98"/>
        <v/>
      </c>
      <c r="J1242" t="str">
        <f t="shared" si="99"/>
        <v/>
      </c>
    </row>
    <row r="1243" spans="1:10" x14ac:dyDescent="0.25">
      <c r="A1243" s="1">
        <f>'OHL indexes'!A1243</f>
        <v>39870</v>
      </c>
      <c r="B1243">
        <f>E1242*'OHL indexes'!C1243/'OHL indexes'!B1242</f>
        <v>106614.97184100749</v>
      </c>
      <c r="C1243">
        <f>E1242*'OHL indexes'!D1243/'OHL indexes'!B1242</f>
        <v>112032.48425717847</v>
      </c>
      <c r="D1243">
        <f>E1242*'OHL indexes'!E1243/'OHL indexes'!B1242</f>
        <v>105134.48787584159</v>
      </c>
      <c r="E1243">
        <f>Master!I1245</f>
        <v>110782.24626963337</v>
      </c>
      <c r="F1243" t="str">
        <f t="shared" si="95"/>
        <v/>
      </c>
      <c r="G1243" t="str">
        <f t="shared" si="96"/>
        <v/>
      </c>
      <c r="H1243" t="str">
        <f t="shared" si="97"/>
        <v/>
      </c>
      <c r="I1243" t="str">
        <f t="shared" si="98"/>
        <v/>
      </c>
      <c r="J1243" t="str">
        <f t="shared" si="99"/>
        <v/>
      </c>
    </row>
    <row r="1244" spans="1:10" x14ac:dyDescent="0.25">
      <c r="A1244" s="1">
        <f>'OHL indexes'!A1244</f>
        <v>39871</v>
      </c>
      <c r="B1244">
        <f>E1243*'OHL indexes'!C1244/'OHL indexes'!B1243</f>
        <v>115306.87953168064</v>
      </c>
      <c r="C1244">
        <f>E1243*'OHL indexes'!D1244/'OHL indexes'!B1243</f>
        <v>116181.02870678103</v>
      </c>
      <c r="D1244">
        <f>E1243*'OHL indexes'!E1244/'OHL indexes'!B1243</f>
        <v>107981.94649966773</v>
      </c>
      <c r="E1244">
        <f>Master!I1246</f>
        <v>111650.80893330074</v>
      </c>
      <c r="F1244" t="str">
        <f t="shared" si="95"/>
        <v/>
      </c>
      <c r="G1244" t="str">
        <f t="shared" si="96"/>
        <v/>
      </c>
      <c r="H1244" t="str">
        <f t="shared" si="97"/>
        <v/>
      </c>
      <c r="I1244" t="str">
        <f t="shared" si="98"/>
        <v/>
      </c>
      <c r="J1244" t="str">
        <f t="shared" si="99"/>
        <v/>
      </c>
    </row>
    <row r="1245" spans="1:10" x14ac:dyDescent="0.25">
      <c r="A1245" s="1">
        <f>'OHL indexes'!A1245</f>
        <v>39874</v>
      </c>
      <c r="B1245">
        <f>E1244*'OHL indexes'!C1245/'OHL indexes'!B1244</f>
        <v>114836.50378477699</v>
      </c>
      <c r="C1245">
        <f>E1244*'OHL indexes'!D1245/'OHL indexes'!B1244</f>
        <v>121344.20674398339</v>
      </c>
      <c r="D1245">
        <f>E1244*'OHL indexes'!E1245/'OHL indexes'!B1244</f>
        <v>114200.37525559196</v>
      </c>
      <c r="E1245">
        <f>Master!I1247</f>
        <v>118965.4324742226</v>
      </c>
      <c r="F1245" t="str">
        <f t="shared" si="95"/>
        <v/>
      </c>
      <c r="G1245" t="str">
        <f t="shared" si="96"/>
        <v/>
      </c>
      <c r="H1245" t="str">
        <f t="shared" si="97"/>
        <v/>
      </c>
      <c r="I1245" t="str">
        <f t="shared" si="98"/>
        <v/>
      </c>
      <c r="J1245" t="str">
        <f t="shared" si="99"/>
        <v/>
      </c>
    </row>
    <row r="1246" spans="1:10" x14ac:dyDescent="0.25">
      <c r="A1246" s="1">
        <f>'OHL indexes'!A1246</f>
        <v>39875</v>
      </c>
      <c r="B1246">
        <f>E1245*'OHL indexes'!C1246/'OHL indexes'!B1245</f>
        <v>117858.98413288787</v>
      </c>
      <c r="C1246">
        <f>E1245*'OHL indexes'!D1246/'OHL indexes'!B1245</f>
        <v>121968.64940070259</v>
      </c>
      <c r="D1246">
        <f>E1245*'OHL indexes'!E1246/'OHL indexes'!B1245</f>
        <v>115892.66454188095</v>
      </c>
      <c r="E1246">
        <f>Master!I1248</f>
        <v>120139.4233771135</v>
      </c>
      <c r="F1246" t="str">
        <f t="shared" si="95"/>
        <v/>
      </c>
      <c r="G1246" t="str">
        <f t="shared" si="96"/>
        <v/>
      </c>
      <c r="H1246" t="str">
        <f t="shared" si="97"/>
        <v/>
      </c>
      <c r="I1246" t="str">
        <f t="shared" si="98"/>
        <v/>
      </c>
      <c r="J1246" t="str">
        <f t="shared" si="99"/>
        <v/>
      </c>
    </row>
    <row r="1247" spans="1:10" x14ac:dyDescent="0.25">
      <c r="A1247" s="1">
        <f>'OHL indexes'!A1247</f>
        <v>39876</v>
      </c>
      <c r="B1247">
        <f>E1246*'OHL indexes'!C1247/'OHL indexes'!B1246</f>
        <v>116717.73221888483</v>
      </c>
      <c r="C1247">
        <f>E1246*'OHL indexes'!D1247/'OHL indexes'!B1246</f>
        <v>116717.73221888483</v>
      </c>
      <c r="D1247">
        <f>E1246*'OHL indexes'!E1247/'OHL indexes'!B1246</f>
        <v>107276.39599874253</v>
      </c>
      <c r="E1247">
        <f>Master!I1249</f>
        <v>111076.50124405515</v>
      </c>
      <c r="F1247" t="str">
        <f t="shared" si="95"/>
        <v/>
      </c>
      <c r="G1247" t="str">
        <f t="shared" si="96"/>
        <v/>
      </c>
      <c r="H1247" t="str">
        <f t="shared" si="97"/>
        <v/>
      </c>
      <c r="I1247" t="str">
        <f t="shared" si="98"/>
        <v/>
      </c>
      <c r="J1247" t="str">
        <f t="shared" si="99"/>
        <v/>
      </c>
    </row>
    <row r="1248" spans="1:10" x14ac:dyDescent="0.25">
      <c r="A1248" s="1">
        <f>'OHL indexes'!A1248</f>
        <v>39877</v>
      </c>
      <c r="B1248">
        <f>E1247*'OHL indexes'!C1248/'OHL indexes'!B1247</f>
        <v>113645.61629813534</v>
      </c>
      <c r="C1248">
        <f>E1247*'OHL indexes'!D1248/'OHL indexes'!B1247</f>
        <v>118162.84112395359</v>
      </c>
      <c r="D1248">
        <f>E1247*'OHL indexes'!E1248/'OHL indexes'!B1247</f>
        <v>111019.3547394381</v>
      </c>
      <c r="E1248">
        <f>Master!I1250</f>
        <v>116211.49602074419</v>
      </c>
      <c r="F1248" t="str">
        <f t="shared" si="95"/>
        <v/>
      </c>
      <c r="G1248" t="str">
        <f t="shared" si="96"/>
        <v/>
      </c>
      <c r="H1248" t="str">
        <f t="shared" si="97"/>
        <v/>
      </c>
      <c r="I1248" t="str">
        <f t="shared" si="98"/>
        <v/>
      </c>
      <c r="J1248" t="str">
        <f t="shared" si="99"/>
        <v/>
      </c>
    </row>
    <row r="1249" spans="1:10" x14ac:dyDescent="0.25">
      <c r="A1249" s="1">
        <f>'OHL indexes'!A1249</f>
        <v>39878</v>
      </c>
      <c r="B1249">
        <f>E1248*'OHL indexes'!C1249/'OHL indexes'!B1248</f>
        <v>115472.59553035724</v>
      </c>
      <c r="C1249">
        <f>E1248*'OHL indexes'!D1249/'OHL indexes'!B1248</f>
        <v>118733.95561626503</v>
      </c>
      <c r="D1249">
        <f>E1248*'OHL indexes'!E1249/'OHL indexes'!B1248</f>
        <v>112542.46271478017</v>
      </c>
      <c r="E1249">
        <f>Master!I1251</f>
        <v>115037.54348070992</v>
      </c>
      <c r="F1249" t="str">
        <f t="shared" si="95"/>
        <v/>
      </c>
      <c r="G1249" t="str">
        <f t="shared" si="96"/>
        <v/>
      </c>
      <c r="H1249" t="str">
        <f t="shared" si="97"/>
        <v/>
      </c>
      <c r="I1249" t="str">
        <f t="shared" si="98"/>
        <v/>
      </c>
      <c r="J1249" t="str">
        <f t="shared" si="99"/>
        <v/>
      </c>
    </row>
    <row r="1250" spans="1:10" x14ac:dyDescent="0.25">
      <c r="A1250" s="1">
        <f>'OHL indexes'!A1250</f>
        <v>39881</v>
      </c>
      <c r="B1250">
        <f>E1249*'OHL indexes'!C1250/'OHL indexes'!B1249</f>
        <v>116711.04641192709</v>
      </c>
      <c r="C1250">
        <f>E1249*'OHL indexes'!D1250/'OHL indexes'!B1249</f>
        <v>117541.41149068419</v>
      </c>
      <c r="D1250">
        <f>E1249*'OHL indexes'!E1250/'OHL indexes'!B1249</f>
        <v>112872.20532169829</v>
      </c>
      <c r="E1250">
        <f>Master!I1252</f>
        <v>116634.93989640081</v>
      </c>
      <c r="F1250" t="str">
        <f t="shared" si="95"/>
        <v/>
      </c>
      <c r="G1250" t="str">
        <f t="shared" si="96"/>
        <v/>
      </c>
      <c r="H1250" t="str">
        <f t="shared" si="97"/>
        <v/>
      </c>
      <c r="I1250" t="str">
        <f t="shared" si="98"/>
        <v/>
      </c>
      <c r="J1250" t="str">
        <f t="shared" si="99"/>
        <v/>
      </c>
    </row>
    <row r="1251" spans="1:10" x14ac:dyDescent="0.25">
      <c r="A1251" s="1">
        <f>'OHL indexes'!A1251</f>
        <v>39882</v>
      </c>
      <c r="B1251">
        <f>E1250*'OHL indexes'!C1251/'OHL indexes'!B1250</f>
        <v>113654.0824460766</v>
      </c>
      <c r="C1251">
        <f>E1250*'OHL indexes'!D1251/'OHL indexes'!B1250</f>
        <v>114406.97916629212</v>
      </c>
      <c r="D1251">
        <f>E1250*'OHL indexes'!E1251/'OHL indexes'!B1250</f>
        <v>107031.66553483591</v>
      </c>
      <c r="E1251">
        <f>Master!I1253</f>
        <v>107721.25623471443</v>
      </c>
      <c r="F1251" t="str">
        <f t="shared" si="95"/>
        <v/>
      </c>
      <c r="G1251" t="str">
        <f t="shared" si="96"/>
        <v/>
      </c>
      <c r="H1251" t="str">
        <f t="shared" si="97"/>
        <v/>
      </c>
      <c r="I1251" t="str">
        <f t="shared" si="98"/>
        <v/>
      </c>
      <c r="J1251" t="str">
        <f t="shared" si="99"/>
        <v/>
      </c>
    </row>
    <row r="1252" spans="1:10" x14ac:dyDescent="0.25">
      <c r="A1252" s="1">
        <f>'OHL indexes'!A1252</f>
        <v>39883</v>
      </c>
      <c r="B1252">
        <f>E1251*'OHL indexes'!C1252/'OHL indexes'!B1251</f>
        <v>106566.7550041354</v>
      </c>
      <c r="C1252">
        <f>E1251*'OHL indexes'!D1252/'OHL indexes'!B1251</f>
        <v>108811.61743839686</v>
      </c>
      <c r="D1252">
        <f>E1251*'OHL indexes'!E1252/'OHL indexes'!B1251</f>
        <v>104418.10261021886</v>
      </c>
      <c r="E1252">
        <f>Master!I1254</f>
        <v>107398.65872400848</v>
      </c>
      <c r="F1252" t="str">
        <f t="shared" si="95"/>
        <v/>
      </c>
      <c r="G1252" t="str">
        <f t="shared" si="96"/>
        <v/>
      </c>
      <c r="H1252" t="str">
        <f t="shared" si="97"/>
        <v/>
      </c>
      <c r="I1252" t="str">
        <f t="shared" si="98"/>
        <v/>
      </c>
      <c r="J1252" t="str">
        <f t="shared" si="99"/>
        <v/>
      </c>
    </row>
    <row r="1253" spans="1:10" x14ac:dyDescent="0.25">
      <c r="A1253" s="1">
        <f>'OHL indexes'!A1253</f>
        <v>39884</v>
      </c>
      <c r="B1253">
        <f>E1252*'OHL indexes'!C1253/'OHL indexes'!B1252</f>
        <v>106756.47832277796</v>
      </c>
      <c r="C1253">
        <f>E1252*'OHL indexes'!D1253/'OHL indexes'!B1252</f>
        <v>108400.46117675955</v>
      </c>
      <c r="D1253">
        <f>E1252*'OHL indexes'!E1253/'OHL indexes'!B1252</f>
        <v>104084.99655851285</v>
      </c>
      <c r="E1253">
        <f>Master!I1255</f>
        <v>105572.99868073848</v>
      </c>
      <c r="F1253" t="str">
        <f t="shared" si="95"/>
        <v/>
      </c>
      <c r="G1253" t="str">
        <f t="shared" si="96"/>
        <v/>
      </c>
      <c r="H1253" t="str">
        <f t="shared" si="97"/>
        <v/>
      </c>
      <c r="I1253" t="str">
        <f t="shared" si="98"/>
        <v/>
      </c>
      <c r="J1253" t="str">
        <f t="shared" si="99"/>
        <v/>
      </c>
    </row>
    <row r="1254" spans="1:10" x14ac:dyDescent="0.25">
      <c r="A1254" s="1">
        <f>'OHL indexes'!A1254</f>
        <v>39885</v>
      </c>
      <c r="B1254">
        <f>E1253*'OHL indexes'!C1254/'OHL indexes'!B1253</f>
        <v>105393.19204659748</v>
      </c>
      <c r="C1254">
        <f>E1253*'OHL indexes'!D1254/'OHL indexes'!B1253</f>
        <v>108010.68197571169</v>
      </c>
      <c r="D1254">
        <f>E1253*'OHL indexes'!E1254/'OHL indexes'!B1253</f>
        <v>104246.27497802927</v>
      </c>
      <c r="E1254">
        <f>Master!I1256</f>
        <v>107048.08544197983</v>
      </c>
      <c r="F1254" t="str">
        <f t="shared" si="95"/>
        <v/>
      </c>
      <c r="G1254" t="str">
        <f t="shared" si="96"/>
        <v/>
      </c>
      <c r="H1254" t="str">
        <f t="shared" si="97"/>
        <v/>
      </c>
      <c r="I1254" t="str">
        <f t="shared" si="98"/>
        <v/>
      </c>
      <c r="J1254" t="str">
        <f t="shared" si="99"/>
        <v/>
      </c>
    </row>
    <row r="1255" spans="1:10" x14ac:dyDescent="0.25">
      <c r="A1255" s="1">
        <f>'OHL indexes'!A1255</f>
        <v>39888</v>
      </c>
      <c r="B1255">
        <f>E1254*'OHL indexes'!C1255/'OHL indexes'!B1254</f>
        <v>106187.07151467979</v>
      </c>
      <c r="C1255">
        <f>E1254*'OHL indexes'!D1255/'OHL indexes'!B1254</f>
        <v>110980.46553150599</v>
      </c>
      <c r="D1255">
        <f>E1254*'OHL indexes'!E1255/'OHL indexes'!B1254</f>
        <v>105801.54720069855</v>
      </c>
      <c r="E1255">
        <f>Master!I1257</f>
        <v>110743.18826932843</v>
      </c>
      <c r="F1255" t="str">
        <f t="shared" si="95"/>
        <v/>
      </c>
      <c r="G1255" t="str">
        <f t="shared" si="96"/>
        <v/>
      </c>
      <c r="H1255" t="str">
        <f t="shared" si="97"/>
        <v/>
      </c>
      <c r="I1255" t="str">
        <f t="shared" si="98"/>
        <v/>
      </c>
      <c r="J1255" t="str">
        <f t="shared" si="99"/>
        <v/>
      </c>
    </row>
    <row r="1256" spans="1:10" x14ac:dyDescent="0.25">
      <c r="A1256" s="1">
        <f>'OHL indexes'!A1256</f>
        <v>39889</v>
      </c>
      <c r="B1256">
        <f>E1255*'OHL indexes'!C1256/'OHL indexes'!B1255</f>
        <v>111141.49896606123</v>
      </c>
      <c r="C1256">
        <f>E1255*'OHL indexes'!D1256/'OHL indexes'!B1255</f>
        <v>111796.78140788621</v>
      </c>
      <c r="D1256">
        <f>E1255*'OHL indexes'!E1256/'OHL indexes'!B1255</f>
        <v>105834.97403598872</v>
      </c>
      <c r="E1256">
        <f>Master!I1258</f>
        <v>105968.07009457322</v>
      </c>
      <c r="F1256" t="str">
        <f t="shared" si="95"/>
        <v/>
      </c>
      <c r="G1256" t="str">
        <f t="shared" si="96"/>
        <v/>
      </c>
      <c r="H1256" t="str">
        <f t="shared" si="97"/>
        <v/>
      </c>
      <c r="I1256" t="str">
        <f t="shared" si="98"/>
        <v/>
      </c>
      <c r="J1256" t="str">
        <f t="shared" si="99"/>
        <v/>
      </c>
    </row>
    <row r="1257" spans="1:10" x14ac:dyDescent="0.25">
      <c r="A1257" s="1">
        <f>'OHL indexes'!A1257</f>
        <v>39890</v>
      </c>
      <c r="B1257">
        <f>E1256*'OHL indexes'!C1257/'OHL indexes'!B1256</f>
        <v>107507.55936493634</v>
      </c>
      <c r="C1257">
        <f>E1256*'OHL indexes'!D1257/'OHL indexes'!B1256</f>
        <v>108790.46174294082</v>
      </c>
      <c r="D1257">
        <f>E1256*'OHL indexes'!E1257/'OHL indexes'!B1256</f>
        <v>104300.29058640965</v>
      </c>
      <c r="E1257">
        <f>Master!I1259</f>
        <v>105068.20891350662</v>
      </c>
      <c r="F1257" t="str">
        <f t="shared" si="95"/>
        <v/>
      </c>
      <c r="G1257" t="str">
        <f t="shared" si="96"/>
        <v/>
      </c>
      <c r="H1257" t="str">
        <f t="shared" si="97"/>
        <v/>
      </c>
      <c r="I1257" t="str">
        <f t="shared" si="98"/>
        <v/>
      </c>
      <c r="J1257" t="str">
        <f t="shared" si="99"/>
        <v/>
      </c>
    </row>
    <row r="1258" spans="1:10" x14ac:dyDescent="0.25">
      <c r="A1258" s="1">
        <f>'OHL indexes'!A1258</f>
        <v>39891</v>
      </c>
      <c r="B1258">
        <f>E1257*'OHL indexes'!C1258/'OHL indexes'!B1257</f>
        <v>104222.25060796116</v>
      </c>
      <c r="C1258">
        <f>E1257*'OHL indexes'!D1258/'OHL indexes'!B1257</f>
        <v>112241.94997438329</v>
      </c>
      <c r="D1258">
        <f>E1257*'OHL indexes'!E1258/'OHL indexes'!B1257</f>
        <v>104080.12930463266</v>
      </c>
      <c r="E1258">
        <f>Master!I1260</f>
        <v>112091.05722991475</v>
      </c>
      <c r="F1258" t="str">
        <f t="shared" si="95"/>
        <v/>
      </c>
      <c r="G1258" t="str">
        <f t="shared" si="96"/>
        <v/>
      </c>
      <c r="H1258" t="str">
        <f t="shared" si="97"/>
        <v/>
      </c>
      <c r="I1258" t="str">
        <f t="shared" si="98"/>
        <v/>
      </c>
      <c r="J1258" t="str">
        <f t="shared" si="99"/>
        <v/>
      </c>
    </row>
    <row r="1259" spans="1:10" x14ac:dyDescent="0.25">
      <c r="A1259" s="1">
        <f>'OHL indexes'!A1259</f>
        <v>39892</v>
      </c>
      <c r="B1259">
        <f>E1258*'OHL indexes'!C1259/'OHL indexes'!B1258</f>
        <v>111202.19995334074</v>
      </c>
      <c r="C1259">
        <f>E1258*'OHL indexes'!D1259/'OHL indexes'!B1258</f>
        <v>120633.59112318416</v>
      </c>
      <c r="D1259">
        <f>E1258*'OHL indexes'!E1259/'OHL indexes'!B1258</f>
        <v>111086.85152370216</v>
      </c>
      <c r="E1259">
        <f>Master!I1261</f>
        <v>120604.28549942667</v>
      </c>
      <c r="F1259" t="str">
        <f t="shared" si="95"/>
        <v/>
      </c>
      <c r="G1259" t="str">
        <f t="shared" si="96"/>
        <v/>
      </c>
      <c r="H1259" t="str">
        <f t="shared" si="97"/>
        <v/>
      </c>
      <c r="I1259" t="str">
        <f t="shared" si="98"/>
        <v/>
      </c>
      <c r="J1259" t="str">
        <f t="shared" si="99"/>
        <v/>
      </c>
    </row>
    <row r="1260" spans="1:10" x14ac:dyDescent="0.25">
      <c r="A1260" s="1">
        <f>'OHL indexes'!A1260</f>
        <v>39895</v>
      </c>
      <c r="B1260">
        <f>E1259*'OHL indexes'!C1260/'OHL indexes'!B1259</f>
        <v>117290.27251693512</v>
      </c>
      <c r="C1260">
        <f>E1259*'OHL indexes'!D1260/'OHL indexes'!B1259</f>
        <v>117533.88615666259</v>
      </c>
      <c r="D1260">
        <f>E1259*'OHL indexes'!E1260/'OHL indexes'!B1259</f>
        <v>110866.38718515814</v>
      </c>
      <c r="E1260">
        <f>Master!I1262</f>
        <v>111439.17062265838</v>
      </c>
      <c r="F1260" t="str">
        <f t="shared" si="95"/>
        <v/>
      </c>
      <c r="G1260" t="str">
        <f t="shared" si="96"/>
        <v/>
      </c>
      <c r="H1260" t="str">
        <f t="shared" si="97"/>
        <v/>
      </c>
      <c r="I1260" t="str">
        <f t="shared" si="98"/>
        <v/>
      </c>
      <c r="J1260" t="str">
        <f t="shared" si="99"/>
        <v/>
      </c>
    </row>
    <row r="1261" spans="1:10" x14ac:dyDescent="0.25">
      <c r="A1261" s="1">
        <f>'OHL indexes'!A1261</f>
        <v>39896</v>
      </c>
      <c r="B1261">
        <f>E1260*'OHL indexes'!C1261/'OHL indexes'!B1260</f>
        <v>112625.49405368436</v>
      </c>
      <c r="C1261">
        <f>E1260*'OHL indexes'!D1261/'OHL indexes'!B1260</f>
        <v>113709.54291377169</v>
      </c>
      <c r="D1261">
        <f>E1260*'OHL indexes'!E1261/'OHL indexes'!B1260</f>
        <v>108902.90112823396</v>
      </c>
      <c r="E1261">
        <f>Master!I1263</f>
        <v>113039.32286485356</v>
      </c>
      <c r="F1261" t="str">
        <f t="shared" si="95"/>
        <v/>
      </c>
      <c r="G1261" t="str">
        <f t="shared" si="96"/>
        <v/>
      </c>
      <c r="H1261" t="str">
        <f t="shared" si="97"/>
        <v/>
      </c>
      <c r="I1261" t="str">
        <f t="shared" si="98"/>
        <v/>
      </c>
      <c r="J1261" t="str">
        <f t="shared" si="99"/>
        <v/>
      </c>
    </row>
    <row r="1262" spans="1:10" x14ac:dyDescent="0.25">
      <c r="A1262" s="1">
        <f>'OHL indexes'!A1262</f>
        <v>39897</v>
      </c>
      <c r="B1262">
        <f>E1261*'OHL indexes'!C1262/'OHL indexes'!B1261</f>
        <v>111871.01146658896</v>
      </c>
      <c r="C1262">
        <f>E1261*'OHL indexes'!D1262/'OHL indexes'!B1261</f>
        <v>114228.13230498158</v>
      </c>
      <c r="D1262">
        <f>E1261*'OHL indexes'!E1262/'OHL indexes'!B1261</f>
        <v>107471.05385138858</v>
      </c>
      <c r="E1262">
        <f>Master!I1264</f>
        <v>110099.48221658415</v>
      </c>
      <c r="F1262" t="str">
        <f t="shared" si="95"/>
        <v/>
      </c>
      <c r="G1262" t="str">
        <f t="shared" si="96"/>
        <v/>
      </c>
      <c r="H1262" t="str">
        <f t="shared" si="97"/>
        <v/>
      </c>
      <c r="I1262" t="str">
        <f t="shared" si="98"/>
        <v/>
      </c>
      <c r="J1262" t="str">
        <f t="shared" si="99"/>
        <v/>
      </c>
    </row>
    <row r="1263" spans="1:10" x14ac:dyDescent="0.25">
      <c r="A1263" s="1">
        <f>'OHL indexes'!A1263</f>
        <v>39898</v>
      </c>
      <c r="B1263">
        <f>E1262*'OHL indexes'!C1263/'OHL indexes'!B1262</f>
        <v>109187.97353513708</v>
      </c>
      <c r="C1263">
        <f>E1262*'OHL indexes'!D1263/'OHL indexes'!B1262</f>
        <v>109449.37974389589</v>
      </c>
      <c r="D1263">
        <f>E1262*'OHL indexes'!E1263/'OHL indexes'!B1262</f>
        <v>105617.21835712223</v>
      </c>
      <c r="E1263">
        <f>Master!I1265</f>
        <v>106963.39980028119</v>
      </c>
      <c r="F1263" t="str">
        <f t="shared" si="95"/>
        <v/>
      </c>
      <c r="G1263" t="str">
        <f t="shared" si="96"/>
        <v/>
      </c>
      <c r="H1263" t="str">
        <f t="shared" si="97"/>
        <v/>
      </c>
      <c r="I1263" t="str">
        <f t="shared" si="98"/>
        <v/>
      </c>
      <c r="J1263" t="str">
        <f t="shared" si="99"/>
        <v/>
      </c>
    </row>
    <row r="1264" spans="1:10" x14ac:dyDescent="0.25">
      <c r="A1264" s="1">
        <f>'OHL indexes'!A1264</f>
        <v>39899</v>
      </c>
      <c r="B1264">
        <f>E1263*'OHL indexes'!C1264/'OHL indexes'!B1263</f>
        <v>109404.01049601445</v>
      </c>
      <c r="C1264">
        <f>E1263*'OHL indexes'!D1264/'OHL indexes'!B1263</f>
        <v>110533.85620679599</v>
      </c>
      <c r="D1264">
        <f>E1263*'OHL indexes'!E1264/'OHL indexes'!B1263</f>
        <v>107114.14126991616</v>
      </c>
      <c r="E1264">
        <f>Master!I1266</f>
        <v>110531.15732129016</v>
      </c>
      <c r="F1264" t="str">
        <f t="shared" si="95"/>
        <v/>
      </c>
      <c r="G1264" t="str">
        <f t="shared" si="96"/>
        <v/>
      </c>
      <c r="H1264" t="str">
        <f t="shared" si="97"/>
        <v/>
      </c>
      <c r="I1264" t="str">
        <f t="shared" si="98"/>
        <v/>
      </c>
      <c r="J1264" t="str">
        <f t="shared" si="99"/>
        <v/>
      </c>
    </row>
    <row r="1265" spans="1:10" x14ac:dyDescent="0.25">
      <c r="A1265" s="1">
        <f>'OHL indexes'!A1265</f>
        <v>39902</v>
      </c>
      <c r="B1265">
        <f>E1264*'OHL indexes'!C1265/'OHL indexes'!B1264</f>
        <v>114408.83995221525</v>
      </c>
      <c r="C1265">
        <f>E1264*'OHL indexes'!D1265/'OHL indexes'!B1264</f>
        <v>119398.3589208101</v>
      </c>
      <c r="D1265">
        <f>E1264*'OHL indexes'!E1265/'OHL indexes'!B1264</f>
        <v>113640.16511642143</v>
      </c>
      <c r="E1265">
        <f>Master!I1267</f>
        <v>118348.57324507042</v>
      </c>
      <c r="F1265" t="str">
        <f t="shared" si="95"/>
        <v/>
      </c>
      <c r="G1265" t="str">
        <f t="shared" si="96"/>
        <v/>
      </c>
      <c r="H1265" t="str">
        <f t="shared" si="97"/>
        <v/>
      </c>
      <c r="I1265" t="str">
        <f t="shared" si="98"/>
        <v/>
      </c>
      <c r="J1265" t="str">
        <f t="shared" si="99"/>
        <v/>
      </c>
    </row>
    <row r="1266" spans="1:10" x14ac:dyDescent="0.25">
      <c r="A1266" s="1">
        <f>'OHL indexes'!A1266</f>
        <v>39903</v>
      </c>
      <c r="B1266">
        <f>E1265*'OHL indexes'!C1266/'OHL indexes'!B1265</f>
        <v>117012.25800335068</v>
      </c>
      <c r="C1266">
        <f>E1265*'OHL indexes'!D1266/'OHL indexes'!B1265</f>
        <v>117846.24906136944</v>
      </c>
      <c r="D1266">
        <f>E1265*'OHL indexes'!E1266/'OHL indexes'!B1265</f>
        <v>113751.97468151862</v>
      </c>
      <c r="E1266">
        <f>Master!I1268</f>
        <v>116433.41799444267</v>
      </c>
      <c r="F1266" t="str">
        <f t="shared" si="95"/>
        <v/>
      </c>
      <c r="G1266" t="str">
        <f t="shared" si="96"/>
        <v/>
      </c>
      <c r="H1266" t="str">
        <f t="shared" si="97"/>
        <v/>
      </c>
      <c r="I1266" t="str">
        <f t="shared" si="98"/>
        <v/>
      </c>
      <c r="J1266" t="str">
        <f t="shared" si="99"/>
        <v/>
      </c>
    </row>
    <row r="1267" spans="1:10" x14ac:dyDescent="0.25">
      <c r="A1267" s="1">
        <f>'OHL indexes'!A1267</f>
        <v>39904</v>
      </c>
      <c r="B1267">
        <f>E1266*'OHL indexes'!C1267/'OHL indexes'!B1266</f>
        <v>117542.70191059391</v>
      </c>
      <c r="C1267">
        <f>E1266*'OHL indexes'!D1267/'OHL indexes'!B1266</f>
        <v>119740.59559316262</v>
      </c>
      <c r="D1267">
        <f>E1266*'OHL indexes'!E1267/'OHL indexes'!B1266</f>
        <v>113078.00926576677</v>
      </c>
      <c r="E1267">
        <f>Master!I1269</f>
        <v>113730.40987224535</v>
      </c>
      <c r="F1267" t="str">
        <f t="shared" si="95"/>
        <v/>
      </c>
      <c r="G1267" t="str">
        <f t="shared" si="96"/>
        <v/>
      </c>
      <c r="H1267" t="str">
        <f t="shared" si="97"/>
        <v/>
      </c>
      <c r="I1267" t="str">
        <f t="shared" si="98"/>
        <v/>
      </c>
      <c r="J1267" t="str">
        <f t="shared" si="99"/>
        <v/>
      </c>
    </row>
    <row r="1268" spans="1:10" x14ac:dyDescent="0.25">
      <c r="A1268" s="1">
        <f>'OHL indexes'!A1268</f>
        <v>39905</v>
      </c>
      <c r="B1268">
        <f>E1267*'OHL indexes'!C1268/'OHL indexes'!B1267</f>
        <v>111185.4540296441</v>
      </c>
      <c r="C1268">
        <f>E1267*'OHL indexes'!D1268/'OHL indexes'!B1267</f>
        <v>113957.88411093657</v>
      </c>
      <c r="D1268">
        <f>E1267*'OHL indexes'!E1268/'OHL indexes'!B1267</f>
        <v>108981.01358154308</v>
      </c>
      <c r="E1268">
        <f>Master!I1270</f>
        <v>111818.89208169088</v>
      </c>
      <c r="F1268" t="str">
        <f t="shared" si="95"/>
        <v/>
      </c>
      <c r="G1268" t="str">
        <f t="shared" si="96"/>
        <v/>
      </c>
      <c r="H1268" t="str">
        <f t="shared" si="97"/>
        <v/>
      </c>
      <c r="I1268" t="str">
        <f t="shared" si="98"/>
        <v/>
      </c>
      <c r="J1268" t="str">
        <f t="shared" si="99"/>
        <v/>
      </c>
    </row>
    <row r="1269" spans="1:10" x14ac:dyDescent="0.25">
      <c r="A1269" s="1">
        <f>'OHL indexes'!A1269</f>
        <v>39906</v>
      </c>
      <c r="B1269">
        <f>E1268*'OHL indexes'!C1269/'OHL indexes'!B1268</f>
        <v>111611.98748323084</v>
      </c>
      <c r="C1269">
        <f>E1268*'OHL indexes'!D1269/'OHL indexes'!B1268</f>
        <v>113922.43392550071</v>
      </c>
      <c r="D1269">
        <f>E1268*'OHL indexes'!E1269/'OHL indexes'!B1268</f>
        <v>109273.94691929512</v>
      </c>
      <c r="E1269">
        <f>Master!I1271</f>
        <v>109451.20431079954</v>
      </c>
      <c r="F1269" t="str">
        <f t="shared" si="95"/>
        <v/>
      </c>
      <c r="G1269" t="str">
        <f t="shared" si="96"/>
        <v/>
      </c>
      <c r="H1269" t="str">
        <f t="shared" si="97"/>
        <v/>
      </c>
      <c r="I1269" t="str">
        <f t="shared" si="98"/>
        <v/>
      </c>
      <c r="J1269" t="str">
        <f t="shared" si="99"/>
        <v/>
      </c>
    </row>
    <row r="1270" spans="1:10" x14ac:dyDescent="0.25">
      <c r="A1270" s="1">
        <f>'OHL indexes'!A1270</f>
        <v>39909</v>
      </c>
      <c r="B1270">
        <f>E1269*'OHL indexes'!C1270/'OHL indexes'!B1269</f>
        <v>111082.76478776539</v>
      </c>
      <c r="C1270">
        <f>E1269*'OHL indexes'!D1270/'OHL indexes'!B1269</f>
        <v>112457.79983645611</v>
      </c>
      <c r="D1270">
        <f>E1269*'OHL indexes'!E1270/'OHL indexes'!B1269</f>
        <v>110113.2097610597</v>
      </c>
      <c r="E1270">
        <f>Master!I1272</f>
        <v>110279.31678923131</v>
      </c>
      <c r="F1270" t="str">
        <f t="shared" si="95"/>
        <v/>
      </c>
      <c r="G1270" t="str">
        <f t="shared" si="96"/>
        <v/>
      </c>
      <c r="H1270" t="str">
        <f t="shared" si="97"/>
        <v/>
      </c>
      <c r="I1270" t="str">
        <f t="shared" si="98"/>
        <v/>
      </c>
      <c r="J1270" t="str">
        <f t="shared" si="99"/>
        <v/>
      </c>
    </row>
    <row r="1271" spans="1:10" x14ac:dyDescent="0.25">
      <c r="A1271" s="1">
        <f>'OHL indexes'!A1271</f>
        <v>39910</v>
      </c>
      <c r="B1271">
        <f>E1270*'OHL indexes'!C1271/'OHL indexes'!B1270</f>
        <v>111768.36894460049</v>
      </c>
      <c r="C1271">
        <f>E1270*'OHL indexes'!D1271/'OHL indexes'!B1270</f>
        <v>112678.34098601816</v>
      </c>
      <c r="D1271">
        <f>E1270*'OHL indexes'!E1271/'OHL indexes'!B1270</f>
        <v>109569.25755171968</v>
      </c>
      <c r="E1271">
        <f>Master!I1273</f>
        <v>110649.491199153</v>
      </c>
      <c r="F1271" t="str">
        <f t="shared" si="95"/>
        <v/>
      </c>
      <c r="G1271" t="str">
        <f t="shared" si="96"/>
        <v/>
      </c>
      <c r="H1271" t="str">
        <f t="shared" si="97"/>
        <v/>
      </c>
      <c r="I1271" t="str">
        <f t="shared" si="98"/>
        <v/>
      </c>
      <c r="J1271" t="str">
        <f t="shared" si="99"/>
        <v/>
      </c>
    </row>
    <row r="1272" spans="1:10" x14ac:dyDescent="0.25">
      <c r="A1272" s="1">
        <f>'OHL indexes'!A1272</f>
        <v>39911</v>
      </c>
      <c r="B1272">
        <f>E1271*'OHL indexes'!C1272/'OHL indexes'!B1271</f>
        <v>109602.70353137735</v>
      </c>
      <c r="C1272">
        <f>E1271*'OHL indexes'!D1272/'OHL indexes'!B1271</f>
        <v>111062.69837646572</v>
      </c>
      <c r="D1272">
        <f>E1271*'OHL indexes'!E1272/'OHL indexes'!B1271</f>
        <v>108025.63716746695</v>
      </c>
      <c r="E1272">
        <f>Master!I1274</f>
        <v>108209.55418131793</v>
      </c>
      <c r="F1272" t="str">
        <f t="shared" si="95"/>
        <v/>
      </c>
      <c r="G1272" t="str">
        <f t="shared" si="96"/>
        <v/>
      </c>
      <c r="H1272" t="str">
        <f t="shared" si="97"/>
        <v/>
      </c>
      <c r="I1272" t="str">
        <f t="shared" si="98"/>
        <v/>
      </c>
      <c r="J1272" t="str">
        <f t="shared" si="99"/>
        <v/>
      </c>
    </row>
    <row r="1273" spans="1:10" x14ac:dyDescent="0.25">
      <c r="A1273" s="1">
        <f>'OHL indexes'!A1273</f>
        <v>39912</v>
      </c>
      <c r="B1273">
        <f>E1272*'OHL indexes'!C1273/'OHL indexes'!B1272</f>
        <v>105974.10320775605</v>
      </c>
      <c r="C1273">
        <f>E1272*'OHL indexes'!D1273/'OHL indexes'!B1272</f>
        <v>105994.74125767782</v>
      </c>
      <c r="D1273">
        <f>E1272*'OHL indexes'!E1273/'OHL indexes'!B1272</f>
        <v>102968.28475234222</v>
      </c>
      <c r="E1273">
        <f>Master!I1275</f>
        <v>103626.67445043568</v>
      </c>
      <c r="F1273" t="str">
        <f t="shared" si="95"/>
        <v/>
      </c>
      <c r="G1273" t="str">
        <f t="shared" si="96"/>
        <v/>
      </c>
      <c r="H1273" t="str">
        <f t="shared" si="97"/>
        <v/>
      </c>
      <c r="I1273" t="str">
        <f t="shared" si="98"/>
        <v/>
      </c>
      <c r="J1273" t="str">
        <f t="shared" si="99"/>
        <v/>
      </c>
    </row>
    <row r="1274" spans="1:10" x14ac:dyDescent="0.25">
      <c r="A1274" s="1">
        <f>'OHL indexes'!A1274</f>
        <v>39916</v>
      </c>
      <c r="B1274">
        <f>E1273*'OHL indexes'!C1274/'OHL indexes'!B1273</f>
        <v>103914.94595829542</v>
      </c>
      <c r="C1274">
        <f>E1273*'OHL indexes'!D1274/'OHL indexes'!B1273</f>
        <v>106056.38961292223</v>
      </c>
      <c r="D1274">
        <f>E1273*'OHL indexes'!E1274/'OHL indexes'!B1273</f>
        <v>102336.31474545419</v>
      </c>
      <c r="E1274">
        <f>Master!I1276</f>
        <v>102809.04384076907</v>
      </c>
      <c r="F1274" t="str">
        <f t="shared" si="95"/>
        <v/>
      </c>
      <c r="G1274" t="str">
        <f t="shared" si="96"/>
        <v/>
      </c>
      <c r="H1274" t="str">
        <f t="shared" si="97"/>
        <v/>
      </c>
      <c r="I1274" t="str">
        <f t="shared" si="98"/>
        <v/>
      </c>
      <c r="J1274" t="str">
        <f t="shared" si="99"/>
        <v/>
      </c>
    </row>
    <row r="1275" spans="1:10" x14ac:dyDescent="0.25">
      <c r="A1275" s="1">
        <f>'OHL indexes'!A1275</f>
        <v>39917</v>
      </c>
      <c r="B1275">
        <f>E1274*'OHL indexes'!C1275/'OHL indexes'!B1274</f>
        <v>104128.94849152619</v>
      </c>
      <c r="C1275">
        <f>E1274*'OHL indexes'!D1275/'OHL indexes'!B1274</f>
        <v>104491.41055028961</v>
      </c>
      <c r="D1275">
        <f>E1274*'OHL indexes'!E1275/'OHL indexes'!B1274</f>
        <v>102220.89906853666</v>
      </c>
      <c r="E1275">
        <f>Master!I1277</f>
        <v>102670.2750750596</v>
      </c>
      <c r="F1275" t="str">
        <f t="shared" si="95"/>
        <v/>
      </c>
      <c r="G1275" t="str">
        <f t="shared" si="96"/>
        <v/>
      </c>
      <c r="H1275" t="str">
        <f t="shared" si="97"/>
        <v/>
      </c>
      <c r="I1275" t="str">
        <f t="shared" si="98"/>
        <v/>
      </c>
      <c r="J1275" t="str">
        <f t="shared" si="99"/>
        <v/>
      </c>
    </row>
    <row r="1276" spans="1:10" x14ac:dyDescent="0.25">
      <c r="A1276" s="1">
        <f>'OHL indexes'!A1276</f>
        <v>39918</v>
      </c>
      <c r="B1276">
        <f>E1275*'OHL indexes'!C1276/'OHL indexes'!B1275</f>
        <v>103707.34888452373</v>
      </c>
      <c r="C1276">
        <f>E1275*'OHL indexes'!D1276/'OHL indexes'!B1275</f>
        <v>103707.34888452373</v>
      </c>
      <c r="D1276">
        <f>E1275*'OHL indexes'!E1276/'OHL indexes'!B1275</f>
        <v>99947.957928310672</v>
      </c>
      <c r="E1276">
        <f>Master!I1278</f>
        <v>100594.19155348823</v>
      </c>
      <c r="F1276" t="str">
        <f t="shared" si="95"/>
        <v/>
      </c>
      <c r="G1276" t="str">
        <f t="shared" si="96"/>
        <v/>
      </c>
      <c r="H1276" t="str">
        <f t="shared" si="97"/>
        <v/>
      </c>
      <c r="I1276" t="str">
        <f t="shared" si="98"/>
        <v/>
      </c>
      <c r="J1276" t="str">
        <f t="shared" si="99"/>
        <v/>
      </c>
    </row>
    <row r="1277" spans="1:10" x14ac:dyDescent="0.25">
      <c r="A1277" s="1">
        <f>'OHL indexes'!A1277</f>
        <v>39919</v>
      </c>
      <c r="B1277">
        <f>E1276*'OHL indexes'!C1277/'OHL indexes'!B1276</f>
        <v>99697.141019540635</v>
      </c>
      <c r="C1277">
        <f>E1276*'OHL indexes'!D1277/'OHL indexes'!B1276</f>
        <v>99956.406366468029</v>
      </c>
      <c r="D1277">
        <f>E1276*'OHL indexes'!E1277/'OHL indexes'!B1276</f>
        <v>95808.186464515107</v>
      </c>
      <c r="E1277">
        <f>Master!I1279</f>
        <v>96848.572402606413</v>
      </c>
      <c r="F1277" t="str">
        <f t="shared" si="95"/>
        <v/>
      </c>
      <c r="G1277" t="str">
        <f t="shared" si="96"/>
        <v/>
      </c>
      <c r="H1277" t="str">
        <f t="shared" si="97"/>
        <v/>
      </c>
      <c r="I1277" t="str">
        <f t="shared" si="98"/>
        <v/>
      </c>
      <c r="J1277" t="str">
        <f t="shared" si="99"/>
        <v/>
      </c>
    </row>
    <row r="1278" spans="1:10" x14ac:dyDescent="0.25">
      <c r="A1278" s="1">
        <f>'OHL indexes'!A1278</f>
        <v>39920</v>
      </c>
      <c r="B1278">
        <f>E1277*'OHL indexes'!C1278/'OHL indexes'!B1277</f>
        <v>97087.049937026517</v>
      </c>
      <c r="C1278">
        <f>E1277*'OHL indexes'!D1278/'OHL indexes'!B1277</f>
        <v>98989.702087716927</v>
      </c>
      <c r="D1278">
        <f>E1277*'OHL indexes'!E1278/'OHL indexes'!B1277</f>
        <v>94593.384899086959</v>
      </c>
      <c r="E1278">
        <f>Master!I1280</f>
        <v>94881.880986992241</v>
      </c>
      <c r="F1278" t="str">
        <f t="shared" si="95"/>
        <v/>
      </c>
      <c r="G1278" t="str">
        <f t="shared" si="96"/>
        <v/>
      </c>
      <c r="H1278" t="str">
        <f t="shared" si="97"/>
        <v/>
      </c>
      <c r="I1278" t="str">
        <f t="shared" si="98"/>
        <v/>
      </c>
      <c r="J1278" t="str">
        <f t="shared" si="99"/>
        <v/>
      </c>
    </row>
    <row r="1279" spans="1:10" x14ac:dyDescent="0.25">
      <c r="A1279" s="1">
        <f>'OHL indexes'!A1279</f>
        <v>39923</v>
      </c>
      <c r="B1279">
        <f>E1278*'OHL indexes'!C1279/'OHL indexes'!B1278</f>
        <v>97608.641562339762</v>
      </c>
      <c r="C1279">
        <f>E1278*'OHL indexes'!D1279/'OHL indexes'!B1278</f>
        <v>102569.68320141092</v>
      </c>
      <c r="D1279">
        <f>E1278*'OHL indexes'!E1279/'OHL indexes'!B1278</f>
        <v>97038.404827579201</v>
      </c>
      <c r="E1279">
        <f>Master!I1281</f>
        <v>102205.93875266278</v>
      </c>
      <c r="F1279" t="str">
        <f t="shared" si="95"/>
        <v/>
      </c>
      <c r="G1279" t="str">
        <f t="shared" si="96"/>
        <v/>
      </c>
      <c r="H1279" t="str">
        <f t="shared" si="97"/>
        <v/>
      </c>
      <c r="I1279" t="str">
        <f t="shared" si="98"/>
        <v/>
      </c>
      <c r="J1279" t="str">
        <f t="shared" si="99"/>
        <v/>
      </c>
    </row>
    <row r="1280" spans="1:10" x14ac:dyDescent="0.25">
      <c r="A1280" s="1">
        <f>'OHL indexes'!A1280</f>
        <v>39924</v>
      </c>
      <c r="B1280">
        <f>E1279*'OHL indexes'!C1280/'OHL indexes'!B1279</f>
        <v>103092.83971857576</v>
      </c>
      <c r="C1280">
        <f>E1279*'OHL indexes'!D1280/'OHL indexes'!B1279</f>
        <v>103528.50350713186</v>
      </c>
      <c r="D1280">
        <f>E1279*'OHL indexes'!E1280/'OHL indexes'!B1279</f>
        <v>97771.446745978741</v>
      </c>
      <c r="E1280">
        <f>Master!I1282</f>
        <v>98179.174605889944</v>
      </c>
      <c r="F1280" t="str">
        <f t="shared" si="95"/>
        <v/>
      </c>
      <c r="G1280" t="str">
        <f t="shared" si="96"/>
        <v/>
      </c>
      <c r="H1280" t="str">
        <f t="shared" si="97"/>
        <v/>
      </c>
      <c r="I1280" t="str">
        <f t="shared" si="98"/>
        <v/>
      </c>
      <c r="J1280" t="str">
        <f t="shared" si="99"/>
        <v/>
      </c>
    </row>
    <row r="1281" spans="1:10" x14ac:dyDescent="0.25">
      <c r="A1281" s="1">
        <f>'OHL indexes'!A1281</f>
        <v>39925</v>
      </c>
      <c r="B1281">
        <f>E1280*'OHL indexes'!C1281/'OHL indexes'!B1280</f>
        <v>99631.760028117031</v>
      </c>
      <c r="C1281">
        <f>E1280*'OHL indexes'!D1281/'OHL indexes'!B1280</f>
        <v>99631.760028117031</v>
      </c>
      <c r="D1281">
        <f>E1280*'OHL indexes'!E1281/'OHL indexes'!B1280</f>
        <v>94366.140276775433</v>
      </c>
      <c r="E1281">
        <f>Master!I1283</f>
        <v>99525.946436453814</v>
      </c>
      <c r="F1281" t="str">
        <f t="shared" si="95"/>
        <v/>
      </c>
      <c r="G1281" t="str">
        <f t="shared" si="96"/>
        <v/>
      </c>
      <c r="H1281" t="str">
        <f t="shared" si="97"/>
        <v/>
      </c>
      <c r="I1281" t="str">
        <f t="shared" si="98"/>
        <v/>
      </c>
      <c r="J1281" t="str">
        <f t="shared" si="99"/>
        <v/>
      </c>
    </row>
    <row r="1282" spans="1:10" x14ac:dyDescent="0.25">
      <c r="A1282" s="1">
        <f>'OHL indexes'!A1282</f>
        <v>39926</v>
      </c>
      <c r="B1282">
        <f>E1281*'OHL indexes'!C1282/'OHL indexes'!B1281</f>
        <v>98742.275800029165</v>
      </c>
      <c r="C1282">
        <f>E1281*'OHL indexes'!D1282/'OHL indexes'!B1281</f>
        <v>99977.462944777726</v>
      </c>
      <c r="D1282">
        <f>E1281*'OHL indexes'!E1282/'OHL indexes'!B1281</f>
        <v>97642.030076428739</v>
      </c>
      <c r="E1282">
        <f>Master!I1284</f>
        <v>97837.230141225155</v>
      </c>
      <c r="F1282" t="str">
        <f t="shared" si="95"/>
        <v/>
      </c>
      <c r="G1282" t="str">
        <f t="shared" si="96"/>
        <v/>
      </c>
      <c r="H1282" t="str">
        <f t="shared" si="97"/>
        <v/>
      </c>
      <c r="I1282" t="str">
        <f t="shared" si="98"/>
        <v/>
      </c>
      <c r="J1282" t="str">
        <f t="shared" si="99"/>
        <v/>
      </c>
    </row>
    <row r="1283" spans="1:10" x14ac:dyDescent="0.25">
      <c r="A1283" s="1">
        <f>'OHL indexes'!A1283</f>
        <v>39927</v>
      </c>
      <c r="B1283">
        <f>E1282*'OHL indexes'!C1283/'OHL indexes'!B1282</f>
        <v>96980.557636229467</v>
      </c>
      <c r="C1283">
        <f>E1282*'OHL indexes'!D1283/'OHL indexes'!B1282</f>
        <v>99135.221116420478</v>
      </c>
      <c r="D1283">
        <f>E1282*'OHL indexes'!E1283/'OHL indexes'!B1282</f>
        <v>96352.333696954636</v>
      </c>
      <c r="E1283">
        <f>Master!I1285</f>
        <v>98016.922984337638</v>
      </c>
      <c r="F1283" t="str">
        <f t="shared" si="95"/>
        <v/>
      </c>
      <c r="G1283" t="str">
        <f t="shared" si="96"/>
        <v/>
      </c>
      <c r="H1283" t="str">
        <f t="shared" si="97"/>
        <v/>
      </c>
      <c r="I1283" t="str">
        <f t="shared" si="98"/>
        <v/>
      </c>
      <c r="J1283" t="str">
        <f t="shared" si="99"/>
        <v/>
      </c>
    </row>
    <row r="1284" spans="1:10" x14ac:dyDescent="0.25">
      <c r="A1284" s="1">
        <f>'OHL indexes'!A1284</f>
        <v>39930</v>
      </c>
      <c r="B1284">
        <f>E1283*'OHL indexes'!C1284/'OHL indexes'!B1283</f>
        <v>100930.01027063053</v>
      </c>
      <c r="C1284">
        <f>E1283*'OHL indexes'!D1284/'OHL indexes'!B1283</f>
        <v>101184.45552921866</v>
      </c>
      <c r="D1284">
        <f>E1283*'OHL indexes'!E1284/'OHL indexes'!B1283</f>
        <v>97970.188140923492</v>
      </c>
      <c r="E1284">
        <f>Master!I1286</f>
        <v>100352.58066316586</v>
      </c>
      <c r="F1284" t="str">
        <f t="shared" si="95"/>
        <v/>
      </c>
      <c r="G1284" t="str">
        <f t="shared" si="96"/>
        <v/>
      </c>
      <c r="H1284" t="str">
        <f t="shared" si="97"/>
        <v/>
      </c>
      <c r="I1284" t="str">
        <f t="shared" si="98"/>
        <v/>
      </c>
      <c r="J1284" t="str">
        <f t="shared" si="99"/>
        <v/>
      </c>
    </row>
    <row r="1285" spans="1:10" x14ac:dyDescent="0.25">
      <c r="A1285" s="1">
        <f>'OHL indexes'!A1285</f>
        <v>39931</v>
      </c>
      <c r="B1285">
        <f>E1284*'OHL indexes'!C1285/'OHL indexes'!B1284</f>
        <v>101827.66545587115</v>
      </c>
      <c r="C1285">
        <f>E1284*'OHL indexes'!D1285/'OHL indexes'!B1284</f>
        <v>102336.67259541298</v>
      </c>
      <c r="D1285">
        <f>E1284*'OHL indexes'!E1285/'OHL indexes'!B1284</f>
        <v>98277.070781986637</v>
      </c>
      <c r="E1285">
        <f>Master!I1287</f>
        <v>99155.925226515246</v>
      </c>
      <c r="F1285" t="str">
        <f t="shared" si="95"/>
        <v/>
      </c>
      <c r="G1285" t="str">
        <f t="shared" si="96"/>
        <v/>
      </c>
      <c r="H1285" t="str">
        <f t="shared" si="97"/>
        <v/>
      </c>
      <c r="I1285" t="str">
        <f t="shared" si="98"/>
        <v/>
      </c>
      <c r="J1285" t="str">
        <f t="shared" si="99"/>
        <v/>
      </c>
    </row>
    <row r="1286" spans="1:10" x14ac:dyDescent="0.25">
      <c r="A1286" s="1">
        <f>'OHL indexes'!A1286</f>
        <v>39932</v>
      </c>
      <c r="B1286">
        <f>E1285*'OHL indexes'!C1286/'OHL indexes'!B1285</f>
        <v>98143.070362107654</v>
      </c>
      <c r="C1286">
        <f>E1285*'OHL indexes'!D1286/'OHL indexes'!B1285</f>
        <v>98688.455723000909</v>
      </c>
      <c r="D1286">
        <f>E1285*'OHL indexes'!E1286/'OHL indexes'!B1285</f>
        <v>93442.382007205277</v>
      </c>
      <c r="E1286">
        <f>Master!I1288</f>
        <v>94920.766578703682</v>
      </c>
      <c r="F1286" t="str">
        <f t="shared" ref="F1286:F1349" si="100">IF(AND(B1286&lt;D1286,ABS(D1286/B1286-1)&gt;E$1),D1286/B1286-1,"")</f>
        <v/>
      </c>
      <c r="G1286" t="str">
        <f t="shared" ref="G1286:G1349" si="101">IF(AND(B1286&gt;C1286,ABS(C1286/B1286-1)&gt;E$1),C1286/B1286-1,"")</f>
        <v/>
      </c>
      <c r="H1286" t="str">
        <f t="shared" ref="H1286:H1349" si="102">IF(AND(D1286&gt;C1286,ABS(D1286/C1286-1)&gt;E$1),D1286/C1286-1,"")</f>
        <v/>
      </c>
      <c r="I1286" t="str">
        <f t="shared" ref="I1286:I1349" si="103">IF(AND(E1286&lt;D1286,ABS(D1286/E1286-1)&gt;E$1),D1286/E1286-1,"")</f>
        <v/>
      </c>
      <c r="J1286" t="str">
        <f t="shared" ref="J1286:J1349" si="104">IF(AND(E1286&gt;C1286,ABS(C1286/E1286-1)&gt;E$1),C1286/E1286-1,"")</f>
        <v/>
      </c>
    </row>
    <row r="1287" spans="1:10" x14ac:dyDescent="0.25">
      <c r="A1287" s="1">
        <f>'OHL indexes'!A1287</f>
        <v>39933</v>
      </c>
      <c r="B1287">
        <f>E1286*'OHL indexes'!C1287/'OHL indexes'!B1286</f>
        <v>93866.668653605331</v>
      </c>
      <c r="C1287">
        <f>E1286*'OHL indexes'!D1287/'OHL indexes'!B1286</f>
        <v>96769.330440343852</v>
      </c>
      <c r="D1287">
        <f>E1286*'OHL indexes'!E1287/'OHL indexes'!B1286</f>
        <v>92366.009349018961</v>
      </c>
      <c r="E1287">
        <f>Master!I1289</f>
        <v>95988.456843411477</v>
      </c>
      <c r="F1287" t="str">
        <f t="shared" si="100"/>
        <v/>
      </c>
      <c r="G1287" t="str">
        <f t="shared" si="101"/>
        <v/>
      </c>
      <c r="H1287" t="str">
        <f t="shared" si="102"/>
        <v/>
      </c>
      <c r="I1287" t="str">
        <f t="shared" si="103"/>
        <v/>
      </c>
      <c r="J1287" t="str">
        <f t="shared" si="104"/>
        <v/>
      </c>
    </row>
    <row r="1288" spans="1:10" x14ac:dyDescent="0.25">
      <c r="A1288" s="1">
        <f>'OHL indexes'!A1288</f>
        <v>39934</v>
      </c>
      <c r="B1288">
        <f>E1287*'OHL indexes'!C1288/'OHL indexes'!B1287</f>
        <v>96367.485680378741</v>
      </c>
      <c r="C1288">
        <f>E1287*'OHL indexes'!D1288/'OHL indexes'!B1287</f>
        <v>97167.092175953338</v>
      </c>
      <c r="D1288">
        <f>E1287*'OHL indexes'!E1288/'OHL indexes'!B1287</f>
        <v>93901.18942022002</v>
      </c>
      <c r="E1288">
        <f>Master!I1290</f>
        <v>94615.767765659446</v>
      </c>
      <c r="F1288" t="str">
        <f t="shared" si="100"/>
        <v/>
      </c>
      <c r="G1288" t="str">
        <f t="shared" si="101"/>
        <v/>
      </c>
      <c r="H1288" t="str">
        <f t="shared" si="102"/>
        <v/>
      </c>
      <c r="I1288" t="str">
        <f t="shared" si="103"/>
        <v/>
      </c>
      <c r="J1288" t="str">
        <f t="shared" si="104"/>
        <v/>
      </c>
    </row>
    <row r="1289" spans="1:10" x14ac:dyDescent="0.25">
      <c r="A1289" s="1">
        <f>'OHL indexes'!A1289</f>
        <v>39937</v>
      </c>
      <c r="B1289">
        <f>E1288*'OHL indexes'!C1289/'OHL indexes'!B1288</f>
        <v>93696.966327982664</v>
      </c>
      <c r="C1289">
        <f>E1288*'OHL indexes'!D1289/'OHL indexes'!B1288</f>
        <v>93889.033613761625</v>
      </c>
      <c r="D1289">
        <f>E1288*'OHL indexes'!E1289/'OHL indexes'!B1288</f>
        <v>89087.389927612778</v>
      </c>
      <c r="E1289">
        <f>Master!I1291</f>
        <v>90249.815871488056</v>
      </c>
      <c r="F1289" t="str">
        <f t="shared" si="100"/>
        <v/>
      </c>
      <c r="G1289" t="str">
        <f t="shared" si="101"/>
        <v/>
      </c>
      <c r="H1289" t="str">
        <f t="shared" si="102"/>
        <v/>
      </c>
      <c r="I1289" t="str">
        <f t="shared" si="103"/>
        <v/>
      </c>
      <c r="J1289" t="str">
        <f t="shared" si="104"/>
        <v/>
      </c>
    </row>
    <row r="1290" spans="1:10" x14ac:dyDescent="0.25">
      <c r="A1290" s="1">
        <f>'OHL indexes'!A1290</f>
        <v>39938</v>
      </c>
      <c r="B1290">
        <f>E1289*'OHL indexes'!C1290/'OHL indexes'!B1289</f>
        <v>90380.628701347683</v>
      </c>
      <c r="C1290">
        <f>E1289*'OHL indexes'!D1290/'OHL indexes'!B1289</f>
        <v>91506.022821005754</v>
      </c>
      <c r="D1290">
        <f>E1289*'OHL indexes'!E1290/'OHL indexes'!B1289</f>
        <v>89891.641242194804</v>
      </c>
      <c r="E1290">
        <f>Master!I1292</f>
        <v>90092.381835025924</v>
      </c>
      <c r="F1290" t="str">
        <f t="shared" si="100"/>
        <v/>
      </c>
      <c r="G1290" t="str">
        <f t="shared" si="101"/>
        <v/>
      </c>
      <c r="H1290" t="str">
        <f t="shared" si="102"/>
        <v/>
      </c>
      <c r="I1290" t="str">
        <f t="shared" si="103"/>
        <v/>
      </c>
      <c r="J1290" t="str">
        <f t="shared" si="104"/>
        <v/>
      </c>
    </row>
    <row r="1291" spans="1:10" x14ac:dyDescent="0.25">
      <c r="A1291" s="1">
        <f>'OHL indexes'!A1291</f>
        <v>39939</v>
      </c>
      <c r="B1291">
        <f>E1290*'OHL indexes'!C1291/'OHL indexes'!B1290</f>
        <v>88587.385178404977</v>
      </c>
      <c r="C1291">
        <f>E1290*'OHL indexes'!D1291/'OHL indexes'!B1290</f>
        <v>89454.055136464987</v>
      </c>
      <c r="D1291">
        <f>E1290*'OHL indexes'!E1291/'OHL indexes'!B1290</f>
        <v>86771.002610063952</v>
      </c>
      <c r="E1291">
        <f>Master!I1293</f>
        <v>86925.060341706179</v>
      </c>
      <c r="F1291" t="str">
        <f t="shared" si="100"/>
        <v/>
      </c>
      <c r="G1291" t="str">
        <f t="shared" si="101"/>
        <v/>
      </c>
      <c r="H1291" t="str">
        <f t="shared" si="102"/>
        <v/>
      </c>
      <c r="I1291" t="str">
        <f t="shared" si="103"/>
        <v/>
      </c>
      <c r="J1291" t="str">
        <f t="shared" si="104"/>
        <v/>
      </c>
    </row>
    <row r="1292" spans="1:10" x14ac:dyDescent="0.25">
      <c r="A1292" s="1">
        <f>'OHL indexes'!A1292</f>
        <v>39940</v>
      </c>
      <c r="B1292">
        <f>E1291*'OHL indexes'!C1292/'OHL indexes'!B1291</f>
        <v>85551.060641598058</v>
      </c>
      <c r="C1292">
        <f>E1291*'OHL indexes'!D1292/'OHL indexes'!B1291</f>
        <v>89761.208294431388</v>
      </c>
      <c r="D1292">
        <f>E1291*'OHL indexes'!E1292/'OHL indexes'!B1291</f>
        <v>85136.26767468435</v>
      </c>
      <c r="E1292">
        <f>Master!I1294</f>
        <v>88110.728446778914</v>
      </c>
      <c r="F1292" t="str">
        <f t="shared" si="100"/>
        <v/>
      </c>
      <c r="G1292" t="str">
        <f t="shared" si="101"/>
        <v/>
      </c>
      <c r="H1292" t="str">
        <f t="shared" si="102"/>
        <v/>
      </c>
      <c r="I1292" t="str">
        <f t="shared" si="103"/>
        <v/>
      </c>
      <c r="J1292" t="str">
        <f t="shared" si="104"/>
        <v/>
      </c>
    </row>
    <row r="1293" spans="1:10" x14ac:dyDescent="0.25">
      <c r="A1293" s="1">
        <f>'OHL indexes'!A1293</f>
        <v>39941</v>
      </c>
      <c r="B1293">
        <f>E1292*'OHL indexes'!C1293/'OHL indexes'!B1292</f>
        <v>86737.479986488077</v>
      </c>
      <c r="C1293">
        <f>E1292*'OHL indexes'!D1293/'OHL indexes'!B1292</f>
        <v>86820.390416637892</v>
      </c>
      <c r="D1293">
        <f>E1292*'OHL indexes'!E1293/'OHL indexes'!B1292</f>
        <v>83410.590828507571</v>
      </c>
      <c r="E1293">
        <f>Master!I1295</f>
        <v>84486.876969365141</v>
      </c>
      <c r="F1293" t="str">
        <f t="shared" si="100"/>
        <v/>
      </c>
      <c r="G1293" t="str">
        <f t="shared" si="101"/>
        <v/>
      </c>
      <c r="H1293" t="str">
        <f t="shared" si="102"/>
        <v/>
      </c>
      <c r="I1293" t="str">
        <f t="shared" si="103"/>
        <v/>
      </c>
      <c r="J1293" t="str">
        <f t="shared" si="104"/>
        <v/>
      </c>
    </row>
    <row r="1294" spans="1:10" x14ac:dyDescent="0.25">
      <c r="A1294" s="1">
        <f>'OHL indexes'!A1294</f>
        <v>39944</v>
      </c>
      <c r="B1294">
        <f>E1293*'OHL indexes'!C1294/'OHL indexes'!B1293</f>
        <v>85900.517530897385</v>
      </c>
      <c r="C1294">
        <f>E1293*'OHL indexes'!D1294/'OHL indexes'!B1293</f>
        <v>87738.761669317901</v>
      </c>
      <c r="D1294">
        <f>E1293*'OHL indexes'!E1294/'OHL indexes'!B1293</f>
        <v>84559.371357136013</v>
      </c>
      <c r="E1294">
        <f>Master!I1296</f>
        <v>85036.093729303801</v>
      </c>
      <c r="F1294" t="str">
        <f t="shared" si="100"/>
        <v/>
      </c>
      <c r="G1294" t="str">
        <f t="shared" si="101"/>
        <v/>
      </c>
      <c r="H1294" t="str">
        <f t="shared" si="102"/>
        <v/>
      </c>
      <c r="I1294" t="str">
        <f t="shared" si="103"/>
        <v/>
      </c>
      <c r="J1294" t="str">
        <f t="shared" si="104"/>
        <v/>
      </c>
    </row>
    <row r="1295" spans="1:10" x14ac:dyDescent="0.25">
      <c r="A1295" s="1">
        <f>'OHL indexes'!A1295</f>
        <v>39945</v>
      </c>
      <c r="B1295">
        <f>E1294*'OHL indexes'!C1295/'OHL indexes'!B1294</f>
        <v>84648.015664022998</v>
      </c>
      <c r="C1295">
        <f>E1294*'OHL indexes'!D1295/'OHL indexes'!B1294</f>
        <v>87105.851955012491</v>
      </c>
      <c r="D1295">
        <f>E1294*'OHL indexes'!E1295/'OHL indexes'!B1294</f>
        <v>83944.29735462938</v>
      </c>
      <c r="E1295">
        <f>Master!I1297</f>
        <v>84429.07783002693</v>
      </c>
      <c r="F1295" t="str">
        <f t="shared" si="100"/>
        <v/>
      </c>
      <c r="G1295" t="str">
        <f t="shared" si="101"/>
        <v/>
      </c>
      <c r="H1295" t="str">
        <f t="shared" si="102"/>
        <v/>
      </c>
      <c r="I1295" t="str">
        <f t="shared" si="103"/>
        <v/>
      </c>
      <c r="J1295" t="str">
        <f t="shared" si="104"/>
        <v/>
      </c>
    </row>
    <row r="1296" spans="1:10" x14ac:dyDescent="0.25">
      <c r="A1296" s="1">
        <f>'OHL indexes'!A1296</f>
        <v>39946</v>
      </c>
      <c r="B1296">
        <f>E1295*'OHL indexes'!C1296/'OHL indexes'!B1295</f>
        <v>86754.945430170206</v>
      </c>
      <c r="C1296">
        <f>E1295*'OHL indexes'!D1296/'OHL indexes'!B1295</f>
        <v>88253.841158796888</v>
      </c>
      <c r="D1296">
        <f>E1295*'OHL indexes'!E1296/'OHL indexes'!B1295</f>
        <v>85617.858305834612</v>
      </c>
      <c r="E1296">
        <f>Master!I1298</f>
        <v>87244.282083605576</v>
      </c>
      <c r="F1296" t="str">
        <f t="shared" si="100"/>
        <v/>
      </c>
      <c r="G1296" t="str">
        <f t="shared" si="101"/>
        <v/>
      </c>
      <c r="H1296" t="str">
        <f t="shared" si="102"/>
        <v/>
      </c>
      <c r="I1296" t="str">
        <f t="shared" si="103"/>
        <v/>
      </c>
      <c r="J1296" t="str">
        <f t="shared" si="104"/>
        <v/>
      </c>
    </row>
    <row r="1297" spans="1:10" x14ac:dyDescent="0.25">
      <c r="A1297" s="1">
        <f>'OHL indexes'!A1297</f>
        <v>39947</v>
      </c>
      <c r="B1297">
        <f>E1296*'OHL indexes'!C1297/'OHL indexes'!B1296</f>
        <v>87068.649449910648</v>
      </c>
      <c r="C1297">
        <f>E1296*'OHL indexes'!D1297/'OHL indexes'!B1296</f>
        <v>87285.606278384614</v>
      </c>
      <c r="D1297">
        <f>E1296*'OHL indexes'!E1297/'OHL indexes'!B1296</f>
        <v>83421.630666487908</v>
      </c>
      <c r="E1297">
        <f>Master!I1299</f>
        <v>83569.861437757892</v>
      </c>
      <c r="F1297" t="str">
        <f t="shared" si="100"/>
        <v/>
      </c>
      <c r="G1297" t="str">
        <f t="shared" si="101"/>
        <v/>
      </c>
      <c r="H1297" t="str">
        <f t="shared" si="102"/>
        <v/>
      </c>
      <c r="I1297" t="str">
        <f t="shared" si="103"/>
        <v/>
      </c>
      <c r="J1297" t="str">
        <f t="shared" si="104"/>
        <v/>
      </c>
    </row>
    <row r="1298" spans="1:10" x14ac:dyDescent="0.25">
      <c r="A1298" s="1">
        <f>'OHL indexes'!A1298</f>
        <v>39948</v>
      </c>
      <c r="B1298">
        <f>E1297*'OHL indexes'!C1298/'OHL indexes'!B1297</f>
        <v>83461.501001079392</v>
      </c>
      <c r="C1298">
        <f>E1297*'OHL indexes'!D1298/'OHL indexes'!B1297</f>
        <v>86474.889983390196</v>
      </c>
      <c r="D1298">
        <f>E1297*'OHL indexes'!E1298/'OHL indexes'!B1297</f>
        <v>81990.929859328215</v>
      </c>
      <c r="E1298">
        <f>Master!I1300</f>
        <v>85637.337282533059</v>
      </c>
      <c r="F1298" t="str">
        <f t="shared" si="100"/>
        <v/>
      </c>
      <c r="G1298" t="str">
        <f t="shared" si="101"/>
        <v/>
      </c>
      <c r="H1298" t="str">
        <f t="shared" si="102"/>
        <v/>
      </c>
      <c r="I1298" t="str">
        <f t="shared" si="103"/>
        <v/>
      </c>
      <c r="J1298" t="str">
        <f t="shared" si="104"/>
        <v/>
      </c>
    </row>
    <row r="1299" spans="1:10" x14ac:dyDescent="0.25">
      <c r="A1299" s="1">
        <f>'OHL indexes'!A1299</f>
        <v>39951</v>
      </c>
      <c r="B1299">
        <f>E1298*'OHL indexes'!C1299/'OHL indexes'!B1298</f>
        <v>83862.469756999039</v>
      </c>
      <c r="C1299">
        <f>E1298*'OHL indexes'!D1299/'OHL indexes'!B1298</f>
        <v>84347.462366576743</v>
      </c>
      <c r="D1299">
        <f>E1298*'OHL indexes'!E1299/'OHL indexes'!B1298</f>
        <v>78991.904996183221</v>
      </c>
      <c r="E1299">
        <f>Master!I1301</f>
        <v>79374.414872443565</v>
      </c>
      <c r="F1299" t="str">
        <f t="shared" si="100"/>
        <v/>
      </c>
      <c r="G1299" t="str">
        <f t="shared" si="101"/>
        <v/>
      </c>
      <c r="H1299" t="str">
        <f t="shared" si="102"/>
        <v/>
      </c>
      <c r="I1299" t="str">
        <f t="shared" si="103"/>
        <v/>
      </c>
      <c r="J1299" t="str">
        <f t="shared" si="104"/>
        <v/>
      </c>
    </row>
    <row r="1300" spans="1:10" x14ac:dyDescent="0.25">
      <c r="A1300" s="1">
        <f>'OHL indexes'!A1300</f>
        <v>39952</v>
      </c>
      <c r="B1300">
        <f>E1299*'OHL indexes'!C1300/'OHL indexes'!B1299</f>
        <v>79776.310822374187</v>
      </c>
      <c r="C1300">
        <f>E1299*'OHL indexes'!D1300/'OHL indexes'!B1299</f>
        <v>80394.611790954805</v>
      </c>
      <c r="D1300">
        <f>E1299*'OHL indexes'!E1300/'OHL indexes'!B1299</f>
        <v>77112.464736720343</v>
      </c>
      <c r="E1300">
        <f>Master!I1302</f>
        <v>78120.855421331173</v>
      </c>
      <c r="F1300" t="str">
        <f t="shared" si="100"/>
        <v/>
      </c>
      <c r="G1300" t="str">
        <f t="shared" si="101"/>
        <v/>
      </c>
      <c r="H1300" t="str">
        <f t="shared" si="102"/>
        <v/>
      </c>
      <c r="I1300" t="str">
        <f t="shared" si="103"/>
        <v/>
      </c>
      <c r="J1300" t="str">
        <f t="shared" si="104"/>
        <v/>
      </c>
    </row>
    <row r="1301" spans="1:10" x14ac:dyDescent="0.25">
      <c r="A1301" s="1">
        <f>'OHL indexes'!A1301</f>
        <v>39953</v>
      </c>
      <c r="B1301">
        <f>E1300*'OHL indexes'!C1301/'OHL indexes'!B1300</f>
        <v>76193.52926194157</v>
      </c>
      <c r="C1301">
        <f>E1300*'OHL indexes'!D1301/'OHL indexes'!B1300</f>
        <v>79277.251116964937</v>
      </c>
      <c r="D1301">
        <f>E1300*'OHL indexes'!E1301/'OHL indexes'!B1300</f>
        <v>73623.769591966513</v>
      </c>
      <c r="E1301">
        <f>Master!I1303</f>
        <v>78376.320469807135</v>
      </c>
      <c r="F1301" t="str">
        <f t="shared" si="100"/>
        <v/>
      </c>
      <c r="G1301" t="str">
        <f t="shared" si="101"/>
        <v/>
      </c>
      <c r="H1301" t="str">
        <f t="shared" si="102"/>
        <v/>
      </c>
      <c r="I1301" t="str">
        <f t="shared" si="103"/>
        <v/>
      </c>
      <c r="J1301" t="str">
        <f t="shared" si="104"/>
        <v/>
      </c>
    </row>
    <row r="1302" spans="1:10" x14ac:dyDescent="0.25">
      <c r="A1302" s="1">
        <f>'OHL indexes'!A1302</f>
        <v>39954</v>
      </c>
      <c r="B1302">
        <f>E1301*'OHL indexes'!C1302/'OHL indexes'!B1301</f>
        <v>80158.826208612823</v>
      </c>
      <c r="C1302">
        <f>E1301*'OHL indexes'!D1302/'OHL indexes'!B1301</f>
        <v>85843.947217334528</v>
      </c>
      <c r="D1302">
        <f>E1301*'OHL indexes'!E1302/'OHL indexes'!B1301</f>
        <v>79530.900453156428</v>
      </c>
      <c r="E1302">
        <f>Master!I1304</f>
        <v>82702.688914856961</v>
      </c>
      <c r="F1302" t="str">
        <f t="shared" si="100"/>
        <v/>
      </c>
      <c r="G1302" t="str">
        <f t="shared" si="101"/>
        <v/>
      </c>
      <c r="H1302" t="str">
        <f t="shared" si="102"/>
        <v/>
      </c>
      <c r="I1302" t="str">
        <f t="shared" si="103"/>
        <v/>
      </c>
      <c r="J1302" t="str">
        <f t="shared" si="104"/>
        <v/>
      </c>
    </row>
    <row r="1303" spans="1:10" x14ac:dyDescent="0.25">
      <c r="A1303" s="1">
        <f>'OHL indexes'!A1303</f>
        <v>39955</v>
      </c>
      <c r="B1303">
        <f>E1302*'OHL indexes'!C1303/'OHL indexes'!B1302</f>
        <v>82257.545817988881</v>
      </c>
      <c r="C1303">
        <f>E1302*'OHL indexes'!D1303/'OHL indexes'!B1302</f>
        <v>86169.43249909961</v>
      </c>
      <c r="D1303">
        <f>E1302*'OHL indexes'!E1303/'OHL indexes'!B1302</f>
        <v>81920.309015996449</v>
      </c>
      <c r="E1303">
        <f>Master!I1305</f>
        <v>84016.268659905938</v>
      </c>
      <c r="F1303" t="str">
        <f t="shared" si="100"/>
        <v/>
      </c>
      <c r="G1303" t="str">
        <f t="shared" si="101"/>
        <v/>
      </c>
      <c r="H1303" t="str">
        <f t="shared" si="102"/>
        <v/>
      </c>
      <c r="I1303" t="str">
        <f t="shared" si="103"/>
        <v/>
      </c>
      <c r="J1303" t="str">
        <f t="shared" si="104"/>
        <v/>
      </c>
    </row>
    <row r="1304" spans="1:10" x14ac:dyDescent="0.25">
      <c r="A1304" s="1">
        <f>'OHL indexes'!A1304</f>
        <v>39959</v>
      </c>
      <c r="B1304">
        <f>E1303*'OHL indexes'!C1304/'OHL indexes'!B1303</f>
        <v>84796.906167010529</v>
      </c>
      <c r="C1304">
        <f>E1303*'OHL indexes'!D1304/'OHL indexes'!B1303</f>
        <v>85600.465915854424</v>
      </c>
      <c r="D1304">
        <f>E1303*'OHL indexes'!E1304/'OHL indexes'!B1303</f>
        <v>78245.751259807017</v>
      </c>
      <c r="E1304">
        <f>Master!I1306</f>
        <v>80133.959457271427</v>
      </c>
      <c r="F1304" t="str">
        <f t="shared" si="100"/>
        <v/>
      </c>
      <c r="G1304" t="str">
        <f t="shared" si="101"/>
        <v/>
      </c>
      <c r="H1304" t="str">
        <f t="shared" si="102"/>
        <v/>
      </c>
      <c r="I1304" t="str">
        <f t="shared" si="103"/>
        <v/>
      </c>
      <c r="J1304" t="str">
        <f t="shared" si="104"/>
        <v/>
      </c>
    </row>
    <row r="1305" spans="1:10" x14ac:dyDescent="0.25">
      <c r="A1305" s="1">
        <f>'OHL indexes'!A1305</f>
        <v>39960</v>
      </c>
      <c r="B1305">
        <f>E1304*'OHL indexes'!C1305/'OHL indexes'!B1304</f>
        <v>80389.743651296478</v>
      </c>
      <c r="C1305">
        <f>E1304*'OHL indexes'!D1305/'OHL indexes'!B1304</f>
        <v>83148.151660039832</v>
      </c>
      <c r="D1305">
        <f>E1304*'OHL indexes'!E1305/'OHL indexes'!B1304</f>
        <v>78040.583947178151</v>
      </c>
      <c r="E1305">
        <f>Master!I1307</f>
        <v>82535.343878975866</v>
      </c>
      <c r="F1305" t="str">
        <f t="shared" si="100"/>
        <v/>
      </c>
      <c r="G1305" t="str">
        <f t="shared" si="101"/>
        <v/>
      </c>
      <c r="H1305" t="str">
        <f t="shared" si="102"/>
        <v/>
      </c>
      <c r="I1305" t="str">
        <f t="shared" si="103"/>
        <v/>
      </c>
      <c r="J1305" t="str">
        <f t="shared" si="104"/>
        <v/>
      </c>
    </row>
    <row r="1306" spans="1:10" x14ac:dyDescent="0.25">
      <c r="A1306" s="1">
        <f>'OHL indexes'!A1306</f>
        <v>39961</v>
      </c>
      <c r="B1306">
        <f>E1305*'OHL indexes'!C1306/'OHL indexes'!B1305</f>
        <v>81083.34758269992</v>
      </c>
      <c r="C1306">
        <f>E1305*'OHL indexes'!D1306/'OHL indexes'!B1305</f>
        <v>83671.400273344567</v>
      </c>
      <c r="D1306">
        <f>E1305*'OHL indexes'!E1306/'OHL indexes'!B1305</f>
        <v>79859.905191376136</v>
      </c>
      <c r="E1306">
        <f>Master!I1308</f>
        <v>81162.437095959191</v>
      </c>
      <c r="F1306" t="str">
        <f t="shared" si="100"/>
        <v/>
      </c>
      <c r="G1306" t="str">
        <f t="shared" si="101"/>
        <v/>
      </c>
      <c r="H1306" t="str">
        <f t="shared" si="102"/>
        <v/>
      </c>
      <c r="I1306" t="str">
        <f t="shared" si="103"/>
        <v/>
      </c>
      <c r="J1306" t="str">
        <f t="shared" si="104"/>
        <v/>
      </c>
    </row>
    <row r="1307" spans="1:10" x14ac:dyDescent="0.25">
      <c r="A1307" s="1">
        <f>'OHL indexes'!A1307</f>
        <v>39962</v>
      </c>
      <c r="B1307">
        <f>E1306*'OHL indexes'!C1307/'OHL indexes'!B1306</f>
        <v>80658.9901844306</v>
      </c>
      <c r="C1307">
        <f>E1306*'OHL indexes'!D1307/'OHL indexes'!B1306</f>
        <v>81981.380650833846</v>
      </c>
      <c r="D1307">
        <f>E1306*'OHL indexes'!E1307/'OHL indexes'!B1306</f>
        <v>78206.1949866785</v>
      </c>
      <c r="E1307">
        <f>Master!I1309</f>
        <v>78341.616636403036</v>
      </c>
      <c r="F1307" t="str">
        <f t="shared" si="100"/>
        <v/>
      </c>
      <c r="G1307" t="str">
        <f t="shared" si="101"/>
        <v/>
      </c>
      <c r="H1307" t="str">
        <f t="shared" si="102"/>
        <v/>
      </c>
      <c r="I1307" t="str">
        <f t="shared" si="103"/>
        <v/>
      </c>
      <c r="J1307" t="str">
        <f t="shared" si="104"/>
        <v/>
      </c>
    </row>
    <row r="1308" spans="1:10" x14ac:dyDescent="0.25">
      <c r="A1308" s="1">
        <f>'OHL indexes'!A1308</f>
        <v>39965</v>
      </c>
      <c r="B1308">
        <f>E1307*'OHL indexes'!C1308/'OHL indexes'!B1307</f>
        <v>77370.220200775104</v>
      </c>
      <c r="C1308">
        <f>E1307*'OHL indexes'!D1308/'OHL indexes'!B1307</f>
        <v>77370.220200775104</v>
      </c>
      <c r="D1308">
        <f>E1307*'OHL indexes'!E1308/'OHL indexes'!B1307</f>
        <v>74965.166274971431</v>
      </c>
      <c r="E1308">
        <f>Master!I1310</f>
        <v>76427.869553385986</v>
      </c>
      <c r="F1308" t="str">
        <f t="shared" si="100"/>
        <v/>
      </c>
      <c r="G1308" t="str">
        <f t="shared" si="101"/>
        <v/>
      </c>
      <c r="H1308" t="str">
        <f t="shared" si="102"/>
        <v/>
      </c>
      <c r="I1308" t="str">
        <f t="shared" si="103"/>
        <v/>
      </c>
      <c r="J1308" t="str">
        <f t="shared" si="104"/>
        <v/>
      </c>
    </row>
    <row r="1309" spans="1:10" x14ac:dyDescent="0.25">
      <c r="A1309" s="1">
        <f>'OHL indexes'!A1309</f>
        <v>39966</v>
      </c>
      <c r="B1309">
        <f>E1308*'OHL indexes'!C1309/'OHL indexes'!B1308</f>
        <v>76454.609920419738</v>
      </c>
      <c r="C1309">
        <f>E1308*'OHL indexes'!D1309/'OHL indexes'!B1308</f>
        <v>78052.428512885555</v>
      </c>
      <c r="D1309">
        <f>E1308*'OHL indexes'!E1309/'OHL indexes'!B1308</f>
        <v>74609.434926793765</v>
      </c>
      <c r="E1309">
        <f>Master!I1311</f>
        <v>76693.733921715029</v>
      </c>
      <c r="F1309" t="str">
        <f t="shared" si="100"/>
        <v/>
      </c>
      <c r="G1309" t="str">
        <f t="shared" si="101"/>
        <v/>
      </c>
      <c r="H1309" t="str">
        <f t="shared" si="102"/>
        <v/>
      </c>
      <c r="I1309" t="str">
        <f t="shared" si="103"/>
        <v/>
      </c>
      <c r="J1309" t="str">
        <f t="shared" si="104"/>
        <v/>
      </c>
    </row>
    <row r="1310" spans="1:10" x14ac:dyDescent="0.25">
      <c r="A1310" s="1">
        <f>'OHL indexes'!A1310</f>
        <v>39967</v>
      </c>
      <c r="B1310">
        <f>E1309*'OHL indexes'!C1310/'OHL indexes'!B1309</f>
        <v>77954.17680075331</v>
      </c>
      <c r="C1310">
        <f>E1309*'OHL indexes'!D1310/'OHL indexes'!B1309</f>
        <v>82215.68025342749</v>
      </c>
      <c r="D1310">
        <f>E1309*'OHL indexes'!E1310/'OHL indexes'!B1309</f>
        <v>77954.17680075331</v>
      </c>
      <c r="E1310">
        <f>Master!I1312</f>
        <v>80740.181708366697</v>
      </c>
      <c r="F1310" t="str">
        <f t="shared" si="100"/>
        <v/>
      </c>
      <c r="G1310" t="str">
        <f t="shared" si="101"/>
        <v/>
      </c>
      <c r="H1310" t="str">
        <f t="shared" si="102"/>
        <v/>
      </c>
      <c r="I1310" t="str">
        <f t="shared" si="103"/>
        <v/>
      </c>
      <c r="J1310" t="str">
        <f t="shared" si="104"/>
        <v/>
      </c>
    </row>
    <row r="1311" spans="1:10" x14ac:dyDescent="0.25">
      <c r="A1311" s="1">
        <f>'OHL indexes'!A1311</f>
        <v>39968</v>
      </c>
      <c r="B1311">
        <f>E1310*'OHL indexes'!C1311/'OHL indexes'!B1310</f>
        <v>80560.565650217497</v>
      </c>
      <c r="C1311">
        <f>E1310*'OHL indexes'!D1311/'OHL indexes'!B1310</f>
        <v>81059.494163747149</v>
      </c>
      <c r="D1311">
        <f>E1310*'OHL indexes'!E1311/'OHL indexes'!B1310</f>
        <v>78704.547993330139</v>
      </c>
      <c r="E1311">
        <f>Master!I1313</f>
        <v>79787.281365118324</v>
      </c>
      <c r="F1311" t="str">
        <f t="shared" si="100"/>
        <v/>
      </c>
      <c r="G1311" t="str">
        <f t="shared" si="101"/>
        <v/>
      </c>
      <c r="H1311" t="str">
        <f t="shared" si="102"/>
        <v/>
      </c>
      <c r="I1311" t="str">
        <f t="shared" si="103"/>
        <v/>
      </c>
      <c r="J1311" t="str">
        <f t="shared" si="104"/>
        <v/>
      </c>
    </row>
    <row r="1312" spans="1:10" x14ac:dyDescent="0.25">
      <c r="A1312" s="1">
        <f>'OHL indexes'!A1312</f>
        <v>39969</v>
      </c>
      <c r="B1312">
        <f>E1311*'OHL indexes'!C1312/'OHL indexes'!B1311</f>
        <v>77975.595423574865</v>
      </c>
      <c r="C1312">
        <f>E1311*'OHL indexes'!D1312/'OHL indexes'!B1311</f>
        <v>80985.783463324347</v>
      </c>
      <c r="D1312">
        <f>E1311*'OHL indexes'!E1312/'OHL indexes'!B1311</f>
        <v>77371.697974923678</v>
      </c>
      <c r="E1312">
        <f>Master!I1314</f>
        <v>79447.232532739959</v>
      </c>
      <c r="F1312" t="str">
        <f t="shared" si="100"/>
        <v/>
      </c>
      <c r="G1312" t="str">
        <f t="shared" si="101"/>
        <v/>
      </c>
      <c r="H1312" t="str">
        <f t="shared" si="102"/>
        <v/>
      </c>
      <c r="I1312" t="str">
        <f t="shared" si="103"/>
        <v/>
      </c>
      <c r="J1312" t="str">
        <f t="shared" si="104"/>
        <v/>
      </c>
    </row>
    <row r="1313" spans="1:10" x14ac:dyDescent="0.25">
      <c r="A1313" s="1">
        <f>'OHL indexes'!A1313</f>
        <v>39972</v>
      </c>
      <c r="B1313">
        <f>E1312*'OHL indexes'!C1313/'OHL indexes'!B1312</f>
        <v>79870.771479726216</v>
      </c>
      <c r="C1313">
        <f>E1312*'OHL indexes'!D1313/'OHL indexes'!B1312</f>
        <v>81849.513111370863</v>
      </c>
      <c r="D1313">
        <f>E1312*'OHL indexes'!E1313/'OHL indexes'!B1312</f>
        <v>78393.668674985864</v>
      </c>
      <c r="E1313">
        <f>Master!I1315</f>
        <v>78846.853793600691</v>
      </c>
      <c r="F1313" t="str">
        <f t="shared" si="100"/>
        <v/>
      </c>
      <c r="G1313" t="str">
        <f t="shared" si="101"/>
        <v/>
      </c>
      <c r="H1313" t="str">
        <f t="shared" si="102"/>
        <v/>
      </c>
      <c r="I1313" t="str">
        <f t="shared" si="103"/>
        <v/>
      </c>
      <c r="J1313" t="str">
        <f t="shared" si="104"/>
        <v/>
      </c>
    </row>
    <row r="1314" spans="1:10" x14ac:dyDescent="0.25">
      <c r="A1314" s="1">
        <f>'OHL indexes'!A1314</f>
        <v>39973</v>
      </c>
      <c r="B1314">
        <f>E1313*'OHL indexes'!C1314/'OHL indexes'!B1313</f>
        <v>77956.11275661744</v>
      </c>
      <c r="C1314">
        <f>E1313*'OHL indexes'!D1314/'OHL indexes'!B1313</f>
        <v>78932.626105165036</v>
      </c>
      <c r="D1314">
        <f>E1313*'OHL indexes'!E1314/'OHL indexes'!B1313</f>
        <v>75554.417591168312</v>
      </c>
      <c r="E1314">
        <f>Master!I1316</f>
        <v>76133.612583754861</v>
      </c>
      <c r="F1314" t="str">
        <f t="shared" si="100"/>
        <v/>
      </c>
      <c r="G1314" t="str">
        <f t="shared" si="101"/>
        <v/>
      </c>
      <c r="H1314" t="str">
        <f t="shared" si="102"/>
        <v/>
      </c>
      <c r="I1314" t="str">
        <f t="shared" si="103"/>
        <v/>
      </c>
      <c r="J1314" t="str">
        <f t="shared" si="104"/>
        <v/>
      </c>
    </row>
    <row r="1315" spans="1:10" x14ac:dyDescent="0.25">
      <c r="A1315" s="1">
        <f>'OHL indexes'!A1315</f>
        <v>39974</v>
      </c>
      <c r="B1315">
        <f>E1314*'OHL indexes'!C1315/'OHL indexes'!B1314</f>
        <v>74969.509434738386</v>
      </c>
      <c r="C1315">
        <f>E1314*'OHL indexes'!D1315/'OHL indexes'!B1314</f>
        <v>79224.734591116925</v>
      </c>
      <c r="D1315">
        <f>E1314*'OHL indexes'!E1315/'OHL indexes'!B1314</f>
        <v>74430.20849626133</v>
      </c>
      <c r="E1315">
        <f>Master!I1317</f>
        <v>76592.52701353679</v>
      </c>
      <c r="F1315" t="str">
        <f t="shared" si="100"/>
        <v/>
      </c>
      <c r="G1315" t="str">
        <f t="shared" si="101"/>
        <v/>
      </c>
      <c r="H1315" t="str">
        <f t="shared" si="102"/>
        <v/>
      </c>
      <c r="I1315" t="str">
        <f t="shared" si="103"/>
        <v/>
      </c>
      <c r="J1315" t="str">
        <f t="shared" si="104"/>
        <v/>
      </c>
    </row>
    <row r="1316" spans="1:10" x14ac:dyDescent="0.25">
      <c r="A1316" s="1">
        <f>'OHL indexes'!A1316</f>
        <v>39975</v>
      </c>
      <c r="B1316">
        <f>E1315*'OHL indexes'!C1316/'OHL indexes'!B1315</f>
        <v>75989.639900304493</v>
      </c>
      <c r="C1316">
        <f>E1315*'OHL indexes'!D1316/'OHL indexes'!B1315</f>
        <v>75989.639900304493</v>
      </c>
      <c r="D1316">
        <f>E1315*'OHL indexes'!E1316/'OHL indexes'!B1315</f>
        <v>73145.600787495263</v>
      </c>
      <c r="E1316">
        <f>Master!I1318</f>
        <v>74887.301783552684</v>
      </c>
      <c r="F1316" t="str">
        <f t="shared" si="100"/>
        <v/>
      </c>
      <c r="G1316" t="str">
        <f t="shared" si="101"/>
        <v/>
      </c>
      <c r="H1316" t="str">
        <f t="shared" si="102"/>
        <v/>
      </c>
      <c r="I1316" t="str">
        <f t="shared" si="103"/>
        <v/>
      </c>
      <c r="J1316" t="str">
        <f t="shared" si="104"/>
        <v/>
      </c>
    </row>
    <row r="1317" spans="1:10" x14ac:dyDescent="0.25">
      <c r="A1317" s="1">
        <f>'OHL indexes'!A1317</f>
        <v>39976</v>
      </c>
      <c r="B1317">
        <f>E1316*'OHL indexes'!C1317/'OHL indexes'!B1316</f>
        <v>74822.058372340209</v>
      </c>
      <c r="C1317">
        <f>E1316*'OHL indexes'!D1317/'OHL indexes'!B1316</f>
        <v>75892.06568418903</v>
      </c>
      <c r="D1317">
        <f>E1316*'OHL indexes'!E1317/'OHL indexes'!B1316</f>
        <v>73321.440704497945</v>
      </c>
      <c r="E1317">
        <f>Master!I1319</f>
        <v>73626.688965227702</v>
      </c>
      <c r="F1317" t="str">
        <f t="shared" si="100"/>
        <v/>
      </c>
      <c r="G1317" t="str">
        <f t="shared" si="101"/>
        <v/>
      </c>
      <c r="H1317" t="str">
        <f t="shared" si="102"/>
        <v/>
      </c>
      <c r="I1317" t="str">
        <f t="shared" si="103"/>
        <v/>
      </c>
      <c r="J1317" t="str">
        <f t="shared" si="104"/>
        <v/>
      </c>
    </row>
    <row r="1318" spans="1:10" x14ac:dyDescent="0.25">
      <c r="A1318" s="1">
        <f>'OHL indexes'!A1318</f>
        <v>39979</v>
      </c>
      <c r="B1318">
        <f>E1317*'OHL indexes'!C1318/'OHL indexes'!B1317</f>
        <v>73301.395524253719</v>
      </c>
      <c r="C1318">
        <f>E1317*'OHL indexes'!D1318/'OHL indexes'!B1317</f>
        <v>77256.955314323393</v>
      </c>
      <c r="D1318">
        <f>E1317*'OHL indexes'!E1318/'OHL indexes'!B1317</f>
        <v>73301.395524253719</v>
      </c>
      <c r="E1318">
        <f>Master!I1320</f>
        <v>77200.423043839095</v>
      </c>
      <c r="F1318" t="str">
        <f t="shared" si="100"/>
        <v/>
      </c>
      <c r="G1318" t="str">
        <f t="shared" si="101"/>
        <v/>
      </c>
      <c r="H1318" t="str">
        <f t="shared" si="102"/>
        <v/>
      </c>
      <c r="I1318" t="str">
        <f t="shared" si="103"/>
        <v/>
      </c>
      <c r="J1318" t="str">
        <f t="shared" si="104"/>
        <v/>
      </c>
    </row>
    <row r="1319" spans="1:10" x14ac:dyDescent="0.25">
      <c r="A1319" s="1">
        <f>'OHL indexes'!A1319</f>
        <v>39980</v>
      </c>
      <c r="B1319">
        <f>E1318*'OHL indexes'!C1319/'OHL indexes'!B1318</f>
        <v>76323.881455249255</v>
      </c>
      <c r="C1319">
        <f>E1318*'OHL indexes'!D1319/'OHL indexes'!B1318</f>
        <v>80693.598332448862</v>
      </c>
      <c r="D1319">
        <f>E1318*'OHL indexes'!E1319/'OHL indexes'!B1318</f>
        <v>75823.933511439463</v>
      </c>
      <c r="E1319">
        <f>Master!I1321</f>
        <v>79867.396232899642</v>
      </c>
      <c r="F1319" t="str">
        <f t="shared" si="100"/>
        <v/>
      </c>
      <c r="G1319" t="str">
        <f t="shared" si="101"/>
        <v/>
      </c>
      <c r="H1319" t="str">
        <f t="shared" si="102"/>
        <v/>
      </c>
      <c r="I1319" t="str">
        <f t="shared" si="103"/>
        <v/>
      </c>
      <c r="J1319" t="str">
        <f t="shared" si="104"/>
        <v/>
      </c>
    </row>
    <row r="1320" spans="1:10" x14ac:dyDescent="0.25">
      <c r="A1320" s="1">
        <f>'OHL indexes'!A1320</f>
        <v>39981</v>
      </c>
      <c r="B1320">
        <f>E1319*'OHL indexes'!C1320/'OHL indexes'!B1319</f>
        <v>79004.628640500072</v>
      </c>
      <c r="C1320">
        <f>E1319*'OHL indexes'!D1320/'OHL indexes'!B1319</f>
        <v>81962.684384057255</v>
      </c>
      <c r="D1320">
        <f>E1319*'OHL indexes'!E1320/'OHL indexes'!B1319</f>
        <v>78511.620416996855</v>
      </c>
      <c r="E1320">
        <f>Master!I1322</f>
        <v>80482.050430250136</v>
      </c>
      <c r="F1320" t="str">
        <f t="shared" si="100"/>
        <v/>
      </c>
      <c r="G1320" t="str">
        <f t="shared" si="101"/>
        <v/>
      </c>
      <c r="H1320" t="str">
        <f t="shared" si="102"/>
        <v/>
      </c>
      <c r="I1320" t="str">
        <f t="shared" si="103"/>
        <v/>
      </c>
      <c r="J1320" t="str">
        <f t="shared" si="104"/>
        <v/>
      </c>
    </row>
    <row r="1321" spans="1:10" x14ac:dyDescent="0.25">
      <c r="A1321" s="1">
        <f>'OHL indexes'!A1321</f>
        <v>39982</v>
      </c>
      <c r="B1321">
        <f>E1320*'OHL indexes'!C1321/'OHL indexes'!B1320</f>
        <v>79747.172234491722</v>
      </c>
      <c r="C1321">
        <f>E1320*'OHL indexes'!D1321/'OHL indexes'!B1320</f>
        <v>81201.511690466519</v>
      </c>
      <c r="D1321">
        <f>E1320*'OHL indexes'!E1321/'OHL indexes'!B1320</f>
        <v>78539.503747189548</v>
      </c>
      <c r="E1321">
        <f>Master!I1323</f>
        <v>79863.776670547173</v>
      </c>
      <c r="F1321" t="str">
        <f t="shared" si="100"/>
        <v/>
      </c>
      <c r="G1321" t="str">
        <f t="shared" si="101"/>
        <v/>
      </c>
      <c r="H1321" t="str">
        <f t="shared" si="102"/>
        <v/>
      </c>
      <c r="I1321" t="str">
        <f t="shared" si="103"/>
        <v/>
      </c>
      <c r="J1321" t="str">
        <f t="shared" si="104"/>
        <v/>
      </c>
    </row>
    <row r="1322" spans="1:10" x14ac:dyDescent="0.25">
      <c r="A1322" s="1">
        <f>'OHL indexes'!A1322</f>
        <v>39983</v>
      </c>
      <c r="B1322">
        <f>E1321*'OHL indexes'!C1322/'OHL indexes'!B1321</f>
        <v>77512.604108116051</v>
      </c>
      <c r="C1322">
        <f>E1321*'OHL indexes'!D1322/'OHL indexes'!B1321</f>
        <v>79411.235348927847</v>
      </c>
      <c r="D1322">
        <f>E1321*'OHL indexes'!E1322/'OHL indexes'!B1321</f>
        <v>77206.110358524471</v>
      </c>
      <c r="E1322">
        <f>Master!I1324</f>
        <v>77424.678555926366</v>
      </c>
      <c r="F1322" t="str">
        <f t="shared" si="100"/>
        <v/>
      </c>
      <c r="G1322" t="str">
        <f t="shared" si="101"/>
        <v/>
      </c>
      <c r="H1322" t="str">
        <f t="shared" si="102"/>
        <v/>
      </c>
      <c r="I1322" t="str">
        <f t="shared" si="103"/>
        <v/>
      </c>
      <c r="J1322" t="str">
        <f t="shared" si="104"/>
        <v/>
      </c>
    </row>
    <row r="1323" spans="1:10" x14ac:dyDescent="0.25">
      <c r="A1323" s="1">
        <f>'OHL indexes'!A1323</f>
        <v>39986</v>
      </c>
      <c r="B1323">
        <f>E1322*'OHL indexes'!C1323/'OHL indexes'!B1322</f>
        <v>78118.72693421341</v>
      </c>
      <c r="C1323">
        <f>E1322*'OHL indexes'!D1323/'OHL indexes'!B1322</f>
        <v>82282.99799772643</v>
      </c>
      <c r="D1323">
        <f>E1322*'OHL indexes'!E1323/'OHL indexes'!B1322</f>
        <v>78118.72693421341</v>
      </c>
      <c r="E1323">
        <f>Master!I1325</f>
        <v>80751.224482619917</v>
      </c>
      <c r="F1323" t="str">
        <f t="shared" si="100"/>
        <v/>
      </c>
      <c r="G1323" t="str">
        <f t="shared" si="101"/>
        <v/>
      </c>
      <c r="H1323" t="str">
        <f t="shared" si="102"/>
        <v/>
      </c>
      <c r="I1323" t="str">
        <f t="shared" si="103"/>
        <v/>
      </c>
      <c r="J1323" t="str">
        <f t="shared" si="104"/>
        <v/>
      </c>
    </row>
    <row r="1324" spans="1:10" x14ac:dyDescent="0.25">
      <c r="A1324" s="1">
        <f>'OHL indexes'!A1324</f>
        <v>39987</v>
      </c>
      <c r="B1324">
        <f>E1323*'OHL indexes'!C1324/'OHL indexes'!B1323</f>
        <v>80195.879137097087</v>
      </c>
      <c r="C1324">
        <f>E1323*'OHL indexes'!D1324/'OHL indexes'!B1323</f>
        <v>81039.181328446575</v>
      </c>
      <c r="D1324">
        <f>E1323*'OHL indexes'!E1324/'OHL indexes'!B1323</f>
        <v>79002.915061529493</v>
      </c>
      <c r="E1324">
        <f>Master!I1326</f>
        <v>79145.400082819571</v>
      </c>
      <c r="F1324" t="str">
        <f t="shared" si="100"/>
        <v/>
      </c>
      <c r="G1324" t="str">
        <f t="shared" si="101"/>
        <v/>
      </c>
      <c r="H1324" t="str">
        <f t="shared" si="102"/>
        <v/>
      </c>
      <c r="I1324" t="str">
        <f t="shared" si="103"/>
        <v/>
      </c>
      <c r="J1324" t="str">
        <f t="shared" si="104"/>
        <v/>
      </c>
    </row>
    <row r="1325" spans="1:10" x14ac:dyDescent="0.25">
      <c r="A1325" s="1">
        <f>'OHL indexes'!A1325</f>
        <v>39988</v>
      </c>
      <c r="B1325">
        <f>E1324*'OHL indexes'!C1325/'OHL indexes'!B1324</f>
        <v>77649.279929748896</v>
      </c>
      <c r="C1325">
        <f>E1324*'OHL indexes'!D1325/'OHL indexes'!B1324</f>
        <v>78677.537661643961</v>
      </c>
      <c r="D1325">
        <f>E1324*'OHL indexes'!E1325/'OHL indexes'!B1324</f>
        <v>75376.818115500573</v>
      </c>
      <c r="E1325">
        <f>Master!I1327</f>
        <v>75899.811513804278</v>
      </c>
      <c r="F1325" t="str">
        <f t="shared" si="100"/>
        <v/>
      </c>
      <c r="G1325" t="str">
        <f t="shared" si="101"/>
        <v/>
      </c>
      <c r="H1325" t="str">
        <f t="shared" si="102"/>
        <v/>
      </c>
      <c r="I1325" t="str">
        <f t="shared" si="103"/>
        <v/>
      </c>
      <c r="J1325" t="str">
        <f t="shared" si="104"/>
        <v/>
      </c>
    </row>
    <row r="1326" spans="1:10" x14ac:dyDescent="0.25">
      <c r="A1326" s="1">
        <f>'OHL indexes'!A1326</f>
        <v>39989</v>
      </c>
      <c r="B1326">
        <f>E1325*'OHL indexes'!C1326/'OHL indexes'!B1325</f>
        <v>76731.844690676953</v>
      </c>
      <c r="C1326">
        <f>E1325*'OHL indexes'!D1326/'OHL indexes'!B1325</f>
        <v>76855.107916689318</v>
      </c>
      <c r="D1326">
        <f>E1325*'OHL indexes'!E1326/'OHL indexes'!B1325</f>
        <v>72078.625902264117</v>
      </c>
      <c r="E1326">
        <f>Master!I1328</f>
        <v>72447.063075429745</v>
      </c>
      <c r="F1326" t="str">
        <f t="shared" si="100"/>
        <v/>
      </c>
      <c r="G1326" t="str">
        <f t="shared" si="101"/>
        <v/>
      </c>
      <c r="H1326" t="str">
        <f t="shared" si="102"/>
        <v/>
      </c>
      <c r="I1326" t="str">
        <f t="shared" si="103"/>
        <v/>
      </c>
      <c r="J1326" t="str">
        <f t="shared" si="104"/>
        <v/>
      </c>
    </row>
    <row r="1327" spans="1:10" x14ac:dyDescent="0.25">
      <c r="A1327" s="1">
        <f>'OHL indexes'!A1327</f>
        <v>39990</v>
      </c>
      <c r="B1327">
        <f>E1326*'OHL indexes'!C1327/'OHL indexes'!B1326</f>
        <v>74123.769451191489</v>
      </c>
      <c r="C1327">
        <f>E1326*'OHL indexes'!D1327/'OHL indexes'!B1326</f>
        <v>74123.769451191489</v>
      </c>
      <c r="D1327">
        <f>E1326*'OHL indexes'!E1327/'OHL indexes'!B1326</f>
        <v>70760.10208460888</v>
      </c>
      <c r="E1327">
        <f>Master!I1329</f>
        <v>71199.728443727028</v>
      </c>
      <c r="F1327" t="str">
        <f t="shared" si="100"/>
        <v/>
      </c>
      <c r="G1327" t="str">
        <f t="shared" si="101"/>
        <v/>
      </c>
      <c r="H1327" t="str">
        <f t="shared" si="102"/>
        <v/>
      </c>
      <c r="I1327" t="str">
        <f t="shared" si="103"/>
        <v/>
      </c>
      <c r="J1327" t="str">
        <f t="shared" si="104"/>
        <v/>
      </c>
    </row>
    <row r="1328" spans="1:10" x14ac:dyDescent="0.25">
      <c r="A1328" s="1">
        <f>'OHL indexes'!A1328</f>
        <v>39993</v>
      </c>
      <c r="B1328">
        <f>E1327*'OHL indexes'!C1328/'OHL indexes'!B1327</f>
        <v>71117.840741033011</v>
      </c>
      <c r="C1328">
        <f>E1327*'OHL indexes'!D1328/'OHL indexes'!B1327</f>
        <v>71895.757914182948</v>
      </c>
      <c r="D1328">
        <f>E1327*'OHL indexes'!E1328/'OHL indexes'!B1327</f>
        <v>68374.669911045014</v>
      </c>
      <c r="E1328">
        <f>Master!I1330</f>
        <v>68657.399787727569</v>
      </c>
      <c r="F1328" t="str">
        <f t="shared" si="100"/>
        <v/>
      </c>
      <c r="G1328" t="str">
        <f t="shared" si="101"/>
        <v/>
      </c>
      <c r="H1328" t="str">
        <f t="shared" si="102"/>
        <v/>
      </c>
      <c r="I1328" t="str">
        <f t="shared" si="103"/>
        <v/>
      </c>
      <c r="J1328" t="str">
        <f t="shared" si="104"/>
        <v/>
      </c>
    </row>
    <row r="1329" spans="1:10" x14ac:dyDescent="0.25">
      <c r="A1329" s="1">
        <f>'OHL indexes'!A1329</f>
        <v>39994</v>
      </c>
      <c r="B1329">
        <f>E1328*'OHL indexes'!C1329/'OHL indexes'!B1328</f>
        <v>68764.627510964143</v>
      </c>
      <c r="C1329">
        <f>E1328*'OHL indexes'!D1329/'OHL indexes'!B1328</f>
        <v>70924.536796208005</v>
      </c>
      <c r="D1329">
        <f>E1328*'OHL indexes'!E1329/'OHL indexes'!B1328</f>
        <v>67401.287142790912</v>
      </c>
      <c r="E1329">
        <f>Master!I1331</f>
        <v>69850.910775028708</v>
      </c>
      <c r="F1329" t="str">
        <f t="shared" si="100"/>
        <v/>
      </c>
      <c r="G1329" t="str">
        <f t="shared" si="101"/>
        <v/>
      </c>
      <c r="H1329" t="str">
        <f t="shared" si="102"/>
        <v/>
      </c>
      <c r="I1329" t="str">
        <f t="shared" si="103"/>
        <v/>
      </c>
      <c r="J1329" t="str">
        <f t="shared" si="104"/>
        <v/>
      </c>
    </row>
    <row r="1330" spans="1:10" x14ac:dyDescent="0.25">
      <c r="A1330" s="1">
        <f>'OHL indexes'!A1330</f>
        <v>39995</v>
      </c>
      <c r="B1330">
        <f>E1329*'OHL indexes'!C1330/'OHL indexes'!B1329</f>
        <v>68933.426585005524</v>
      </c>
      <c r="C1330">
        <f>E1329*'OHL indexes'!D1330/'OHL indexes'!B1329</f>
        <v>69565.474236075068</v>
      </c>
      <c r="D1330">
        <f>E1329*'OHL indexes'!E1330/'OHL indexes'!B1329</f>
        <v>67628.567435150297</v>
      </c>
      <c r="E1330">
        <f>Master!I1332</f>
        <v>69227.75385633079</v>
      </c>
      <c r="F1330" t="str">
        <f t="shared" si="100"/>
        <v/>
      </c>
      <c r="G1330" t="str">
        <f t="shared" si="101"/>
        <v/>
      </c>
      <c r="H1330" t="str">
        <f t="shared" si="102"/>
        <v/>
      </c>
      <c r="I1330" t="str">
        <f t="shared" si="103"/>
        <v/>
      </c>
      <c r="J1330" t="str">
        <f t="shared" si="104"/>
        <v/>
      </c>
    </row>
    <row r="1331" spans="1:10" x14ac:dyDescent="0.25">
      <c r="A1331" s="1">
        <f>'OHL indexes'!A1331</f>
        <v>39996</v>
      </c>
      <c r="B1331">
        <f>E1330*'OHL indexes'!C1331/'OHL indexes'!B1330</f>
        <v>70560.134017453398</v>
      </c>
      <c r="C1331">
        <f>E1330*'OHL indexes'!D1331/'OHL indexes'!B1330</f>
        <v>73331.681622640739</v>
      </c>
      <c r="D1331">
        <f>E1330*'OHL indexes'!E1331/'OHL indexes'!B1330</f>
        <v>70326.200425675241</v>
      </c>
      <c r="E1331">
        <f>Master!I1333</f>
        <v>73030.236169775744</v>
      </c>
      <c r="F1331" t="str">
        <f t="shared" si="100"/>
        <v/>
      </c>
      <c r="G1331" t="str">
        <f t="shared" si="101"/>
        <v/>
      </c>
      <c r="H1331" t="str">
        <f t="shared" si="102"/>
        <v/>
      </c>
      <c r="I1331" t="str">
        <f t="shared" si="103"/>
        <v/>
      </c>
      <c r="J1331" t="str">
        <f t="shared" si="104"/>
        <v/>
      </c>
    </row>
    <row r="1332" spans="1:10" x14ac:dyDescent="0.25">
      <c r="A1332" s="1">
        <f>'OHL indexes'!A1332</f>
        <v>40000</v>
      </c>
      <c r="B1332">
        <f>E1331*'OHL indexes'!C1332/'OHL indexes'!B1331</f>
        <v>73700.237220867522</v>
      </c>
      <c r="C1332">
        <f>E1331*'OHL indexes'!D1332/'OHL indexes'!B1331</f>
        <v>74248.419899033528</v>
      </c>
      <c r="D1332">
        <f>E1331*'OHL indexes'!E1332/'OHL indexes'!B1331</f>
        <v>72177.507559295293</v>
      </c>
      <c r="E1332">
        <f>Master!I1334</f>
        <v>72354.757830831732</v>
      </c>
      <c r="F1332" t="str">
        <f t="shared" si="100"/>
        <v/>
      </c>
      <c r="G1332" t="str">
        <f t="shared" si="101"/>
        <v/>
      </c>
      <c r="H1332" t="str">
        <f t="shared" si="102"/>
        <v/>
      </c>
      <c r="I1332" t="str">
        <f t="shared" si="103"/>
        <v/>
      </c>
      <c r="J1332" t="str">
        <f t="shared" si="104"/>
        <v/>
      </c>
    </row>
    <row r="1333" spans="1:10" x14ac:dyDescent="0.25">
      <c r="A1333" s="1">
        <f>'OHL indexes'!A1333</f>
        <v>40001</v>
      </c>
      <c r="B1333">
        <f>E1332*'OHL indexes'!C1333/'OHL indexes'!B1332</f>
        <v>72775.186686469329</v>
      </c>
      <c r="C1333">
        <f>E1332*'OHL indexes'!D1333/'OHL indexes'!B1332</f>
        <v>75318.039570721347</v>
      </c>
      <c r="D1333">
        <f>E1332*'OHL indexes'!E1333/'OHL indexes'!B1332</f>
        <v>72608.027531881526</v>
      </c>
      <c r="E1333">
        <f>Master!I1335</f>
        <v>75129.167002467249</v>
      </c>
      <c r="F1333" t="str">
        <f t="shared" si="100"/>
        <v/>
      </c>
      <c r="G1333" t="str">
        <f t="shared" si="101"/>
        <v/>
      </c>
      <c r="H1333" t="str">
        <f t="shared" si="102"/>
        <v/>
      </c>
      <c r="I1333" t="str">
        <f t="shared" si="103"/>
        <v/>
      </c>
      <c r="J1333" t="str">
        <f t="shared" si="104"/>
        <v/>
      </c>
    </row>
    <row r="1334" spans="1:10" x14ac:dyDescent="0.25">
      <c r="A1334" s="1">
        <f>'OHL indexes'!A1334</f>
        <v>40002</v>
      </c>
      <c r="B1334">
        <f>E1333*'OHL indexes'!C1334/'OHL indexes'!B1333</f>
        <v>74744.821053658903</v>
      </c>
      <c r="C1334">
        <f>E1333*'OHL indexes'!D1334/'OHL indexes'!B1333</f>
        <v>79124.320946462278</v>
      </c>
      <c r="D1334">
        <f>E1333*'OHL indexes'!E1334/'OHL indexes'!B1333</f>
        <v>74178.422559977029</v>
      </c>
      <c r="E1334">
        <f>Master!I1336</f>
        <v>76179.594672505278</v>
      </c>
      <c r="F1334" t="str">
        <f t="shared" si="100"/>
        <v/>
      </c>
      <c r="G1334" t="str">
        <f t="shared" si="101"/>
        <v/>
      </c>
      <c r="H1334" t="str">
        <f t="shared" si="102"/>
        <v/>
      </c>
      <c r="I1334" t="str">
        <f t="shared" si="103"/>
        <v/>
      </c>
      <c r="J1334" t="str">
        <f t="shared" si="104"/>
        <v/>
      </c>
    </row>
    <row r="1335" spans="1:10" x14ac:dyDescent="0.25">
      <c r="A1335" s="1">
        <f>'OHL indexes'!A1335</f>
        <v>40003</v>
      </c>
      <c r="B1335">
        <f>E1334*'OHL indexes'!C1335/'OHL indexes'!B1334</f>
        <v>75240.225455521038</v>
      </c>
      <c r="C1335">
        <f>E1334*'OHL indexes'!D1335/'OHL indexes'!B1334</f>
        <v>75967.477185059397</v>
      </c>
      <c r="D1335">
        <f>E1334*'OHL indexes'!E1335/'OHL indexes'!B1334</f>
        <v>73558.457830683445</v>
      </c>
      <c r="E1335">
        <f>Master!I1337</f>
        <v>75147.892939626239</v>
      </c>
      <c r="F1335" t="str">
        <f t="shared" si="100"/>
        <v/>
      </c>
      <c r="G1335" t="str">
        <f t="shared" si="101"/>
        <v/>
      </c>
      <c r="H1335" t="str">
        <f t="shared" si="102"/>
        <v/>
      </c>
      <c r="I1335" t="str">
        <f t="shared" si="103"/>
        <v/>
      </c>
      <c r="J1335" t="str">
        <f t="shared" si="104"/>
        <v/>
      </c>
    </row>
    <row r="1336" spans="1:10" x14ac:dyDescent="0.25">
      <c r="A1336" s="1">
        <f>'OHL indexes'!A1336</f>
        <v>40004</v>
      </c>
      <c r="B1336">
        <f>E1335*'OHL indexes'!C1336/'OHL indexes'!B1335</f>
        <v>75921.532129183703</v>
      </c>
      <c r="C1336">
        <f>E1335*'OHL indexes'!D1336/'OHL indexes'!B1335</f>
        <v>76679.058768147632</v>
      </c>
      <c r="D1336">
        <f>E1335*'OHL indexes'!E1336/'OHL indexes'!B1335</f>
        <v>74624.075071641913</v>
      </c>
      <c r="E1336">
        <f>Master!I1338</f>
        <v>75509.092896028553</v>
      </c>
      <c r="F1336" t="str">
        <f t="shared" si="100"/>
        <v/>
      </c>
      <c r="G1336" t="str">
        <f t="shared" si="101"/>
        <v/>
      </c>
      <c r="H1336" t="str">
        <f t="shared" si="102"/>
        <v/>
      </c>
      <c r="I1336" t="str">
        <f t="shared" si="103"/>
        <v/>
      </c>
      <c r="J1336" t="str">
        <f t="shared" si="104"/>
        <v/>
      </c>
    </row>
    <row r="1337" spans="1:10" x14ac:dyDescent="0.25">
      <c r="A1337" s="1">
        <f>'OHL indexes'!A1337</f>
        <v>40007</v>
      </c>
      <c r="B1337">
        <f>E1336*'OHL indexes'!C1337/'OHL indexes'!B1336</f>
        <v>75268.024803896973</v>
      </c>
      <c r="C1337">
        <f>E1336*'OHL indexes'!D1337/'OHL indexes'!B1336</f>
        <v>75579.402823202254</v>
      </c>
      <c r="D1337">
        <f>E1336*'OHL indexes'!E1337/'OHL indexes'!B1336</f>
        <v>71365.759857836048</v>
      </c>
      <c r="E1337">
        <f>Master!I1339</f>
        <v>71959.338122426008</v>
      </c>
      <c r="F1337" t="str">
        <f t="shared" si="100"/>
        <v/>
      </c>
      <c r="G1337" t="str">
        <f t="shared" si="101"/>
        <v/>
      </c>
      <c r="H1337" t="str">
        <f t="shared" si="102"/>
        <v/>
      </c>
      <c r="I1337" t="str">
        <f t="shared" si="103"/>
        <v/>
      </c>
      <c r="J1337" t="str">
        <f t="shared" si="104"/>
        <v/>
      </c>
    </row>
    <row r="1338" spans="1:10" x14ac:dyDescent="0.25">
      <c r="A1338" s="1">
        <f>'OHL indexes'!A1338</f>
        <v>40008</v>
      </c>
      <c r="B1338">
        <f>E1337*'OHL indexes'!C1338/'OHL indexes'!B1337</f>
        <v>71839.356753094587</v>
      </c>
      <c r="C1338">
        <f>E1337*'OHL indexes'!D1338/'OHL indexes'!B1337</f>
        <v>72379.272915085967</v>
      </c>
      <c r="D1338">
        <f>E1337*'OHL indexes'!E1338/'OHL indexes'!B1337</f>
        <v>70099.614101141327</v>
      </c>
      <c r="E1338">
        <f>Master!I1340</f>
        <v>70638.171098738661</v>
      </c>
      <c r="F1338" t="str">
        <f t="shared" si="100"/>
        <v/>
      </c>
      <c r="G1338" t="str">
        <f t="shared" si="101"/>
        <v/>
      </c>
      <c r="H1338" t="str">
        <f t="shared" si="102"/>
        <v/>
      </c>
      <c r="I1338" t="str">
        <f t="shared" si="103"/>
        <v/>
      </c>
      <c r="J1338" t="str">
        <f t="shared" si="104"/>
        <v/>
      </c>
    </row>
    <row r="1339" spans="1:10" x14ac:dyDescent="0.25">
      <c r="A1339" s="1">
        <f>'OHL indexes'!A1339</f>
        <v>40009</v>
      </c>
      <c r="B1339">
        <f>E1338*'OHL indexes'!C1339/'OHL indexes'!B1338</f>
        <v>69314.479768875899</v>
      </c>
      <c r="C1339">
        <f>E1338*'OHL indexes'!D1339/'OHL indexes'!B1338</f>
        <v>69632.961364182396</v>
      </c>
      <c r="D1339">
        <f>E1338*'OHL indexes'!E1339/'OHL indexes'!B1338</f>
        <v>67075.159450903724</v>
      </c>
      <c r="E1339">
        <f>Master!I1341</f>
        <v>68472.179895624155</v>
      </c>
      <c r="F1339" t="str">
        <f t="shared" si="100"/>
        <v/>
      </c>
      <c r="G1339" t="str">
        <f t="shared" si="101"/>
        <v/>
      </c>
      <c r="H1339" t="str">
        <f t="shared" si="102"/>
        <v/>
      </c>
      <c r="I1339" t="str">
        <f t="shared" si="103"/>
        <v/>
      </c>
      <c r="J1339" t="str">
        <f t="shared" si="104"/>
        <v/>
      </c>
    </row>
    <row r="1340" spans="1:10" x14ac:dyDescent="0.25">
      <c r="A1340" s="1">
        <f>'OHL indexes'!A1340</f>
        <v>40010</v>
      </c>
      <c r="B1340">
        <f>E1339*'OHL indexes'!C1340/'OHL indexes'!B1339</f>
        <v>68154.998437409158</v>
      </c>
      <c r="C1340">
        <f>E1339*'OHL indexes'!D1340/'OHL indexes'!B1339</f>
        <v>68908.30679992435</v>
      </c>
      <c r="D1340">
        <f>E1339*'OHL indexes'!E1340/'OHL indexes'!B1339</f>
        <v>67282.738230796473</v>
      </c>
      <c r="E1340">
        <f>Master!I1342</f>
        <v>67658.085582416839</v>
      </c>
      <c r="F1340" t="str">
        <f t="shared" si="100"/>
        <v/>
      </c>
      <c r="G1340" t="str">
        <f t="shared" si="101"/>
        <v/>
      </c>
      <c r="H1340" t="str">
        <f t="shared" si="102"/>
        <v/>
      </c>
      <c r="I1340" t="str">
        <f t="shared" si="103"/>
        <v/>
      </c>
      <c r="J1340" t="str">
        <f t="shared" si="104"/>
        <v/>
      </c>
    </row>
    <row r="1341" spans="1:10" x14ac:dyDescent="0.25">
      <c r="A1341" s="1">
        <f>'OHL indexes'!A1341</f>
        <v>40011</v>
      </c>
      <c r="B1341">
        <f>E1340*'OHL indexes'!C1341/'OHL indexes'!B1340</f>
        <v>67865.305750922664</v>
      </c>
      <c r="C1341">
        <f>E1340*'OHL indexes'!D1341/'OHL indexes'!B1340</f>
        <v>68087.330558964197</v>
      </c>
      <c r="D1341">
        <f>E1340*'OHL indexes'!E1341/'OHL indexes'!B1340</f>
        <v>67080.826199793912</v>
      </c>
      <c r="E1341">
        <f>Master!I1343</f>
        <v>67671.572664593623</v>
      </c>
      <c r="F1341" t="str">
        <f t="shared" si="100"/>
        <v/>
      </c>
      <c r="G1341" t="str">
        <f t="shared" si="101"/>
        <v/>
      </c>
      <c r="H1341" t="str">
        <f t="shared" si="102"/>
        <v/>
      </c>
      <c r="I1341" t="str">
        <f t="shared" si="103"/>
        <v/>
      </c>
      <c r="J1341" t="str">
        <f t="shared" si="104"/>
        <v/>
      </c>
    </row>
    <row r="1342" spans="1:10" x14ac:dyDescent="0.25">
      <c r="A1342" s="1">
        <f>'OHL indexes'!A1342</f>
        <v>40014</v>
      </c>
      <c r="B1342">
        <f>E1341*'OHL indexes'!C1342/'OHL indexes'!B1341</f>
        <v>67308.272854796538</v>
      </c>
      <c r="C1342">
        <f>E1341*'OHL indexes'!D1342/'OHL indexes'!B1341</f>
        <v>68087.890216858708</v>
      </c>
      <c r="D1342">
        <f>E1341*'OHL indexes'!E1342/'OHL indexes'!B1341</f>
        <v>66041.643352045081</v>
      </c>
      <c r="E1342">
        <f>Master!I1344</f>
        <v>66165.461082672613</v>
      </c>
      <c r="F1342" t="str">
        <f t="shared" si="100"/>
        <v/>
      </c>
      <c r="G1342" t="str">
        <f t="shared" si="101"/>
        <v/>
      </c>
      <c r="H1342" t="str">
        <f t="shared" si="102"/>
        <v/>
      </c>
      <c r="I1342" t="str">
        <f t="shared" si="103"/>
        <v/>
      </c>
      <c r="J1342" t="str">
        <f t="shared" si="104"/>
        <v/>
      </c>
    </row>
    <row r="1343" spans="1:10" x14ac:dyDescent="0.25">
      <c r="A1343" s="1">
        <f>'OHL indexes'!A1343</f>
        <v>40015</v>
      </c>
      <c r="B1343">
        <f>E1342*'OHL indexes'!C1343/'OHL indexes'!B1342</f>
        <v>66126.412376405235</v>
      </c>
      <c r="C1343">
        <f>E1342*'OHL indexes'!D1343/'OHL indexes'!B1342</f>
        <v>66887.887737548561</v>
      </c>
      <c r="D1343">
        <f>E1342*'OHL indexes'!E1343/'OHL indexes'!B1342</f>
        <v>64876.808995222578</v>
      </c>
      <c r="E1343">
        <f>Master!I1345</f>
        <v>64880.458249512834</v>
      </c>
      <c r="F1343" t="str">
        <f t="shared" si="100"/>
        <v/>
      </c>
      <c r="G1343" t="str">
        <f t="shared" si="101"/>
        <v/>
      </c>
      <c r="H1343" t="str">
        <f t="shared" si="102"/>
        <v/>
      </c>
      <c r="I1343" t="str">
        <f t="shared" si="103"/>
        <v/>
      </c>
      <c r="J1343" t="str">
        <f t="shared" si="104"/>
        <v/>
      </c>
    </row>
    <row r="1344" spans="1:10" x14ac:dyDescent="0.25">
      <c r="A1344" s="1">
        <f>'OHL indexes'!A1344</f>
        <v>40016</v>
      </c>
      <c r="B1344">
        <f>E1343*'OHL indexes'!C1344/'OHL indexes'!B1343</f>
        <v>65812.313942899855</v>
      </c>
      <c r="C1344">
        <f>E1343*'OHL indexes'!D1344/'OHL indexes'!B1343</f>
        <v>66278.244988131453</v>
      </c>
      <c r="D1344">
        <f>E1343*'OHL indexes'!E1344/'OHL indexes'!B1343</f>
        <v>62201.37552992873</v>
      </c>
      <c r="E1344">
        <f>Master!I1346</f>
        <v>63364.987832263767</v>
      </c>
      <c r="F1344" t="str">
        <f t="shared" si="100"/>
        <v/>
      </c>
      <c r="G1344" t="str">
        <f t="shared" si="101"/>
        <v/>
      </c>
      <c r="H1344" t="str">
        <f t="shared" si="102"/>
        <v/>
      </c>
      <c r="I1344" t="str">
        <f t="shared" si="103"/>
        <v/>
      </c>
      <c r="J1344" t="str">
        <f t="shared" si="104"/>
        <v/>
      </c>
    </row>
    <row r="1345" spans="1:10" x14ac:dyDescent="0.25">
      <c r="A1345" s="1">
        <f>'OHL indexes'!A1345</f>
        <v>40017</v>
      </c>
      <c r="B1345">
        <f>E1344*'OHL indexes'!C1345/'OHL indexes'!B1344</f>
        <v>63341.779805582999</v>
      </c>
      <c r="C1345">
        <f>E1344*'OHL indexes'!D1345/'OHL indexes'!B1344</f>
        <v>63341.779805582999</v>
      </c>
      <c r="D1345">
        <f>E1344*'OHL indexes'!E1345/'OHL indexes'!B1344</f>
        <v>60823.427446229849</v>
      </c>
      <c r="E1345">
        <f>Master!I1347</f>
        <v>61182.030757691711</v>
      </c>
      <c r="F1345" t="str">
        <f t="shared" si="100"/>
        <v/>
      </c>
      <c r="G1345" t="str">
        <f t="shared" si="101"/>
        <v/>
      </c>
      <c r="H1345" t="str">
        <f t="shared" si="102"/>
        <v/>
      </c>
      <c r="I1345" t="str">
        <f t="shared" si="103"/>
        <v/>
      </c>
      <c r="J1345" t="str">
        <f t="shared" si="104"/>
        <v/>
      </c>
    </row>
    <row r="1346" spans="1:10" x14ac:dyDescent="0.25">
      <c r="A1346" s="1">
        <f>'OHL indexes'!A1346</f>
        <v>40018</v>
      </c>
      <c r="B1346">
        <f>E1345*'OHL indexes'!C1346/'OHL indexes'!B1345</f>
        <v>61817.658030705024</v>
      </c>
      <c r="C1346">
        <f>E1345*'OHL indexes'!D1346/'OHL indexes'!B1345</f>
        <v>61979.451388825197</v>
      </c>
      <c r="D1346">
        <f>E1345*'OHL indexes'!E1346/'OHL indexes'!B1345</f>
        <v>60518.667114899836</v>
      </c>
      <c r="E1346">
        <f>Master!I1348</f>
        <v>60683.929754989455</v>
      </c>
      <c r="F1346" t="str">
        <f t="shared" si="100"/>
        <v/>
      </c>
      <c r="G1346" t="str">
        <f t="shared" si="101"/>
        <v/>
      </c>
      <c r="H1346" t="str">
        <f t="shared" si="102"/>
        <v/>
      </c>
      <c r="I1346" t="str">
        <f t="shared" si="103"/>
        <v/>
      </c>
      <c r="J1346" t="str">
        <f t="shared" si="104"/>
        <v/>
      </c>
    </row>
    <row r="1347" spans="1:10" x14ac:dyDescent="0.25">
      <c r="A1347" s="1">
        <f>'OHL indexes'!A1347</f>
        <v>40021</v>
      </c>
      <c r="B1347">
        <f>E1346*'OHL indexes'!C1347/'OHL indexes'!B1346</f>
        <v>60666.678103073398</v>
      </c>
      <c r="C1347">
        <f>E1346*'OHL indexes'!D1347/'OHL indexes'!B1346</f>
        <v>62052.522427348165</v>
      </c>
      <c r="D1347">
        <f>E1346*'OHL indexes'!E1347/'OHL indexes'!B1346</f>
        <v>60666.678103073398</v>
      </c>
      <c r="E1347">
        <f>Master!I1349</f>
        <v>61502.698894429348</v>
      </c>
      <c r="F1347" t="str">
        <f t="shared" si="100"/>
        <v/>
      </c>
      <c r="G1347" t="str">
        <f t="shared" si="101"/>
        <v/>
      </c>
      <c r="H1347" t="str">
        <f t="shared" si="102"/>
        <v/>
      </c>
      <c r="I1347" t="str">
        <f t="shared" si="103"/>
        <v/>
      </c>
      <c r="J1347" t="str">
        <f t="shared" si="104"/>
        <v/>
      </c>
    </row>
    <row r="1348" spans="1:10" x14ac:dyDescent="0.25">
      <c r="A1348" s="1">
        <f>'OHL indexes'!A1348</f>
        <v>40022</v>
      </c>
      <c r="B1348">
        <f>E1347*'OHL indexes'!C1348/'OHL indexes'!B1347</f>
        <v>61868.922686547718</v>
      </c>
      <c r="C1348">
        <f>E1347*'OHL indexes'!D1348/'OHL indexes'!B1347</f>
        <v>64524.043580370977</v>
      </c>
      <c r="D1348">
        <f>E1347*'OHL indexes'!E1348/'OHL indexes'!B1347</f>
        <v>61594.253243423926</v>
      </c>
      <c r="E1348">
        <f>Master!I1350</f>
        <v>63653.032767899931</v>
      </c>
      <c r="F1348" t="str">
        <f t="shared" si="100"/>
        <v/>
      </c>
      <c r="G1348" t="str">
        <f t="shared" si="101"/>
        <v/>
      </c>
      <c r="H1348" t="str">
        <f t="shared" si="102"/>
        <v/>
      </c>
      <c r="I1348" t="str">
        <f t="shared" si="103"/>
        <v/>
      </c>
      <c r="J1348" t="str">
        <f t="shared" si="104"/>
        <v/>
      </c>
    </row>
    <row r="1349" spans="1:10" x14ac:dyDescent="0.25">
      <c r="A1349" s="1">
        <f>'OHL indexes'!A1349</f>
        <v>40023</v>
      </c>
      <c r="B1349">
        <f>E1348*'OHL indexes'!C1349/'OHL indexes'!B1348</f>
        <v>63624.551453238208</v>
      </c>
      <c r="C1349">
        <f>E1348*'OHL indexes'!D1349/'OHL indexes'!B1348</f>
        <v>65361.841291783996</v>
      </c>
      <c r="D1349">
        <f>E1348*'OHL indexes'!E1349/'OHL indexes'!B1348</f>
        <v>63339.751098588124</v>
      </c>
      <c r="E1349">
        <f>Master!I1351</f>
        <v>64363.803496520995</v>
      </c>
      <c r="F1349" t="str">
        <f t="shared" si="100"/>
        <v/>
      </c>
      <c r="G1349" t="str">
        <f t="shared" si="101"/>
        <v/>
      </c>
      <c r="H1349" t="str">
        <f t="shared" si="102"/>
        <v/>
      </c>
      <c r="I1349" t="str">
        <f t="shared" si="103"/>
        <v/>
      </c>
      <c r="J1349" t="str">
        <f t="shared" si="104"/>
        <v/>
      </c>
    </row>
    <row r="1350" spans="1:10" x14ac:dyDescent="0.25">
      <c r="A1350" s="1">
        <f>'OHL indexes'!A1350</f>
        <v>40024</v>
      </c>
      <c r="B1350">
        <f>E1349*'OHL indexes'!C1350/'OHL indexes'!B1349</f>
        <v>63308.843712259746</v>
      </c>
      <c r="C1350">
        <f>E1349*'OHL indexes'!D1350/'OHL indexes'!B1349</f>
        <v>63388.247911972387</v>
      </c>
      <c r="D1350">
        <f>E1349*'OHL indexes'!E1350/'OHL indexes'!B1349</f>
        <v>62140.447529601086</v>
      </c>
      <c r="E1350">
        <f>Master!I1352</f>
        <v>62899.281459256192</v>
      </c>
      <c r="F1350" t="str">
        <f t="shared" ref="F1350:F1413" si="105">IF(AND(B1350&lt;D1350,ABS(D1350/B1350-1)&gt;E$1),D1350/B1350-1,"")</f>
        <v/>
      </c>
      <c r="G1350" t="str">
        <f t="shared" ref="G1350:G1413" si="106">IF(AND(B1350&gt;C1350,ABS(C1350/B1350-1)&gt;E$1),C1350/B1350-1,"")</f>
        <v/>
      </c>
      <c r="H1350" t="str">
        <f t="shared" ref="H1350:H1413" si="107">IF(AND(D1350&gt;C1350,ABS(D1350/C1350-1)&gt;E$1),D1350/C1350-1,"")</f>
        <v/>
      </c>
      <c r="I1350" t="str">
        <f t="shared" ref="I1350:I1413" si="108">IF(AND(E1350&lt;D1350,ABS(D1350/E1350-1)&gt;E$1),D1350/E1350-1,"")</f>
        <v/>
      </c>
      <c r="J1350" t="str">
        <f t="shared" ref="J1350:J1413" si="109">IF(AND(E1350&gt;C1350,ABS(C1350/E1350-1)&gt;E$1),C1350/E1350-1,"")</f>
        <v/>
      </c>
    </row>
    <row r="1351" spans="1:10" x14ac:dyDescent="0.25">
      <c r="A1351" s="1">
        <f>'OHL indexes'!A1351</f>
        <v>40025</v>
      </c>
      <c r="B1351">
        <f>E1350*'OHL indexes'!C1351/'OHL indexes'!B1350</f>
        <v>63390.724866710596</v>
      </c>
      <c r="C1351">
        <f>E1350*'OHL indexes'!D1351/'OHL indexes'!B1350</f>
        <v>63803.08579455578</v>
      </c>
      <c r="D1351">
        <f>E1350*'OHL indexes'!E1351/'OHL indexes'!B1350</f>
        <v>62181.885369058975</v>
      </c>
      <c r="E1351">
        <f>Master!I1353</f>
        <v>63508.136948630126</v>
      </c>
      <c r="F1351" t="str">
        <f t="shared" si="105"/>
        <v/>
      </c>
      <c r="G1351" t="str">
        <f t="shared" si="106"/>
        <v/>
      </c>
      <c r="H1351" t="str">
        <f t="shared" si="107"/>
        <v/>
      </c>
      <c r="I1351" t="str">
        <f t="shared" si="108"/>
        <v/>
      </c>
      <c r="J1351" t="str">
        <f t="shared" si="109"/>
        <v/>
      </c>
    </row>
    <row r="1352" spans="1:10" x14ac:dyDescent="0.25">
      <c r="A1352" s="1">
        <f>'OHL indexes'!A1352</f>
        <v>40028</v>
      </c>
      <c r="B1352">
        <f>E1351*'OHL indexes'!C1352/'OHL indexes'!B1351</f>
        <v>62405.799451197789</v>
      </c>
      <c r="C1352">
        <f>E1351*'OHL indexes'!D1352/'OHL indexes'!B1351</f>
        <v>63215.682802491581</v>
      </c>
      <c r="D1352">
        <f>E1351*'OHL indexes'!E1352/'OHL indexes'!B1351</f>
        <v>61505.931192709948</v>
      </c>
      <c r="E1352">
        <f>Master!I1354</f>
        <v>61884.85466249536</v>
      </c>
      <c r="F1352" t="str">
        <f t="shared" si="105"/>
        <v/>
      </c>
      <c r="G1352" t="str">
        <f t="shared" si="106"/>
        <v/>
      </c>
      <c r="H1352" t="str">
        <f t="shared" si="107"/>
        <v/>
      </c>
      <c r="I1352" t="str">
        <f t="shared" si="108"/>
        <v/>
      </c>
      <c r="J1352" t="str">
        <f t="shared" si="109"/>
        <v/>
      </c>
    </row>
    <row r="1353" spans="1:10" x14ac:dyDescent="0.25">
      <c r="A1353" s="1">
        <f>'OHL indexes'!A1353</f>
        <v>40029</v>
      </c>
      <c r="B1353">
        <f>E1352*'OHL indexes'!C1353/'OHL indexes'!B1352</f>
        <v>62769.16191060518</v>
      </c>
      <c r="C1353">
        <f>E1352*'OHL indexes'!D1353/'OHL indexes'!B1352</f>
        <v>63054.604881529274</v>
      </c>
      <c r="D1353">
        <f>E1352*'OHL indexes'!E1353/'OHL indexes'!B1352</f>
        <v>61235.616591605809</v>
      </c>
      <c r="E1353">
        <f>Master!I1355</f>
        <v>61447.109073619926</v>
      </c>
      <c r="F1353" t="str">
        <f t="shared" si="105"/>
        <v/>
      </c>
      <c r="G1353" t="str">
        <f t="shared" si="106"/>
        <v/>
      </c>
      <c r="H1353" t="str">
        <f t="shared" si="107"/>
        <v/>
      </c>
      <c r="I1353" t="str">
        <f t="shared" si="108"/>
        <v/>
      </c>
      <c r="J1353" t="str">
        <f t="shared" si="109"/>
        <v/>
      </c>
    </row>
    <row r="1354" spans="1:10" x14ac:dyDescent="0.25">
      <c r="A1354" s="1">
        <f>'OHL indexes'!A1354</f>
        <v>40030</v>
      </c>
      <c r="B1354">
        <f>E1353*'OHL indexes'!C1354/'OHL indexes'!B1353</f>
        <v>61614.233195064495</v>
      </c>
      <c r="C1354">
        <f>E1353*'OHL indexes'!D1354/'OHL indexes'!B1353</f>
        <v>62505.57889581559</v>
      </c>
      <c r="D1354">
        <f>E1353*'OHL indexes'!E1354/'OHL indexes'!B1353</f>
        <v>60834.312101799813</v>
      </c>
      <c r="E1354">
        <f>Master!I1356</f>
        <v>61167.378188038769</v>
      </c>
      <c r="F1354" t="str">
        <f t="shared" si="105"/>
        <v/>
      </c>
      <c r="G1354" t="str">
        <f t="shared" si="106"/>
        <v/>
      </c>
      <c r="H1354" t="str">
        <f t="shared" si="107"/>
        <v/>
      </c>
      <c r="I1354" t="str">
        <f t="shared" si="108"/>
        <v/>
      </c>
      <c r="J1354" t="str">
        <f t="shared" si="109"/>
        <v/>
      </c>
    </row>
    <row r="1355" spans="1:10" x14ac:dyDescent="0.25">
      <c r="A1355" s="1">
        <f>'OHL indexes'!A1355</f>
        <v>40031</v>
      </c>
      <c r="B1355">
        <f>E1354*'OHL indexes'!C1355/'OHL indexes'!B1354</f>
        <v>60934.590606697195</v>
      </c>
      <c r="C1355">
        <f>E1354*'OHL indexes'!D1355/'OHL indexes'!B1354</f>
        <v>62541.926730998763</v>
      </c>
      <c r="D1355">
        <f>E1354*'OHL indexes'!E1355/'OHL indexes'!B1354</f>
        <v>60081.040404935513</v>
      </c>
      <c r="E1355">
        <f>Master!I1357</f>
        <v>61836.819502275583</v>
      </c>
      <c r="F1355" t="str">
        <f t="shared" si="105"/>
        <v/>
      </c>
      <c r="G1355" t="str">
        <f t="shared" si="106"/>
        <v/>
      </c>
      <c r="H1355" t="str">
        <f t="shared" si="107"/>
        <v/>
      </c>
      <c r="I1355" t="str">
        <f t="shared" si="108"/>
        <v/>
      </c>
      <c r="J1355" t="str">
        <f t="shared" si="109"/>
        <v/>
      </c>
    </row>
    <row r="1356" spans="1:10" x14ac:dyDescent="0.25">
      <c r="A1356" s="1">
        <f>'OHL indexes'!A1356</f>
        <v>40032</v>
      </c>
      <c r="B1356">
        <f>E1355*'OHL indexes'!C1356/'OHL indexes'!B1355</f>
        <v>60799.215822297563</v>
      </c>
      <c r="C1356">
        <f>E1355*'OHL indexes'!D1356/'OHL indexes'!B1355</f>
        <v>61064.136863186795</v>
      </c>
      <c r="D1356">
        <f>E1355*'OHL indexes'!E1356/'OHL indexes'!B1355</f>
        <v>58878.539874495538</v>
      </c>
      <c r="E1356">
        <f>Master!I1358</f>
        <v>59804.613406008546</v>
      </c>
      <c r="F1356" t="str">
        <f t="shared" si="105"/>
        <v/>
      </c>
      <c r="G1356" t="str">
        <f t="shared" si="106"/>
        <v/>
      </c>
      <c r="H1356" t="str">
        <f t="shared" si="107"/>
        <v/>
      </c>
      <c r="I1356" t="str">
        <f t="shared" si="108"/>
        <v/>
      </c>
      <c r="J1356" t="str">
        <f t="shared" si="109"/>
        <v/>
      </c>
    </row>
    <row r="1357" spans="1:10" x14ac:dyDescent="0.25">
      <c r="A1357" s="1">
        <f>'OHL indexes'!A1357</f>
        <v>40035</v>
      </c>
      <c r="B1357">
        <f>E1356*'OHL indexes'!C1357/'OHL indexes'!B1356</f>
        <v>60205.729199694761</v>
      </c>
      <c r="C1357">
        <f>E1356*'OHL indexes'!D1357/'OHL indexes'!B1356</f>
        <v>61398.084566703314</v>
      </c>
      <c r="D1357">
        <f>E1356*'OHL indexes'!E1357/'OHL indexes'!B1356</f>
        <v>59326.572697242467</v>
      </c>
      <c r="E1357">
        <f>Master!I1359</f>
        <v>59834.100868062662</v>
      </c>
      <c r="F1357" t="str">
        <f t="shared" si="105"/>
        <v/>
      </c>
      <c r="G1357" t="str">
        <f t="shared" si="106"/>
        <v/>
      </c>
      <c r="H1357" t="str">
        <f t="shared" si="107"/>
        <v/>
      </c>
      <c r="I1357" t="str">
        <f t="shared" si="108"/>
        <v/>
      </c>
      <c r="J1357" t="str">
        <f t="shared" si="109"/>
        <v/>
      </c>
    </row>
    <row r="1358" spans="1:10" x14ac:dyDescent="0.25">
      <c r="A1358" s="1">
        <f>'OHL indexes'!A1358</f>
        <v>40036</v>
      </c>
      <c r="B1358">
        <f>E1357*'OHL indexes'!C1358/'OHL indexes'!B1357</f>
        <v>60304.459435307464</v>
      </c>
      <c r="C1358">
        <f>E1357*'OHL indexes'!D1358/'OHL indexes'!B1357</f>
        <v>63159.431013669528</v>
      </c>
      <c r="D1358">
        <f>E1357*'OHL indexes'!E1358/'OHL indexes'!B1357</f>
        <v>60151.317801006524</v>
      </c>
      <c r="E1358">
        <f>Master!I1360</f>
        <v>60992.409857007442</v>
      </c>
      <c r="F1358" t="str">
        <f t="shared" si="105"/>
        <v/>
      </c>
      <c r="G1358" t="str">
        <f t="shared" si="106"/>
        <v/>
      </c>
      <c r="H1358" t="str">
        <f t="shared" si="107"/>
        <v/>
      </c>
      <c r="I1358" t="str">
        <f t="shared" si="108"/>
        <v/>
      </c>
      <c r="J1358" t="str">
        <f t="shared" si="109"/>
        <v/>
      </c>
    </row>
    <row r="1359" spans="1:10" x14ac:dyDescent="0.25">
      <c r="A1359" s="1">
        <f>'OHL indexes'!A1359</f>
        <v>40037</v>
      </c>
      <c r="B1359">
        <f>E1358*'OHL indexes'!C1359/'OHL indexes'!B1358</f>
        <v>60910.722674697419</v>
      </c>
      <c r="C1359">
        <f>E1358*'OHL indexes'!D1359/'OHL indexes'!B1358</f>
        <v>61564.213739378138</v>
      </c>
      <c r="D1359">
        <f>E1358*'OHL indexes'!E1359/'OHL indexes'!B1358</f>
        <v>59331.45420016889</v>
      </c>
      <c r="E1359">
        <f>Master!I1361</f>
        <v>60228.851475586853</v>
      </c>
      <c r="F1359" t="str">
        <f t="shared" si="105"/>
        <v/>
      </c>
      <c r="G1359" t="str">
        <f t="shared" si="106"/>
        <v/>
      </c>
      <c r="H1359" t="str">
        <f t="shared" si="107"/>
        <v/>
      </c>
      <c r="I1359" t="str">
        <f t="shared" si="108"/>
        <v/>
      </c>
      <c r="J1359" t="str">
        <f t="shared" si="109"/>
        <v/>
      </c>
    </row>
    <row r="1360" spans="1:10" x14ac:dyDescent="0.25">
      <c r="A1360" s="1">
        <f>'OHL indexes'!A1360</f>
        <v>40038</v>
      </c>
      <c r="B1360">
        <f>E1359*'OHL indexes'!C1360/'OHL indexes'!B1359</f>
        <v>59903.760273704604</v>
      </c>
      <c r="C1360">
        <f>E1359*'OHL indexes'!D1360/'OHL indexes'!B1359</f>
        <v>60835.691369467379</v>
      </c>
      <c r="D1360">
        <f>E1359*'OHL indexes'!E1360/'OHL indexes'!B1359</f>
        <v>58364.989284061354</v>
      </c>
      <c r="E1360">
        <f>Master!I1362</f>
        <v>59057.384446679636</v>
      </c>
      <c r="F1360" t="str">
        <f t="shared" si="105"/>
        <v/>
      </c>
      <c r="G1360" t="str">
        <f t="shared" si="106"/>
        <v/>
      </c>
      <c r="H1360" t="str">
        <f t="shared" si="107"/>
        <v/>
      </c>
      <c r="I1360" t="str">
        <f t="shared" si="108"/>
        <v/>
      </c>
      <c r="J1360" t="str">
        <f t="shared" si="109"/>
        <v/>
      </c>
    </row>
    <row r="1361" spans="1:10" x14ac:dyDescent="0.25">
      <c r="A1361" s="1">
        <f>'OHL indexes'!A1361</f>
        <v>40039</v>
      </c>
      <c r="B1361">
        <f>E1360*'OHL indexes'!C1361/'OHL indexes'!B1360</f>
        <v>58949.564675735026</v>
      </c>
      <c r="C1361">
        <f>E1360*'OHL indexes'!D1361/'OHL indexes'!B1360</f>
        <v>60971.153413509659</v>
      </c>
      <c r="D1361">
        <f>E1360*'OHL indexes'!E1361/'OHL indexes'!B1360</f>
        <v>58949.564675735026</v>
      </c>
      <c r="E1361">
        <f>Master!I1363</f>
        <v>60021.195163087257</v>
      </c>
      <c r="F1361" t="str">
        <f t="shared" si="105"/>
        <v/>
      </c>
      <c r="G1361" t="str">
        <f t="shared" si="106"/>
        <v/>
      </c>
      <c r="H1361" t="str">
        <f t="shared" si="107"/>
        <v/>
      </c>
      <c r="I1361" t="str">
        <f t="shared" si="108"/>
        <v/>
      </c>
      <c r="J1361" t="str">
        <f t="shared" si="109"/>
        <v/>
      </c>
    </row>
    <row r="1362" spans="1:10" x14ac:dyDescent="0.25">
      <c r="A1362" s="1">
        <f>'OHL indexes'!A1362</f>
        <v>40042</v>
      </c>
      <c r="B1362">
        <f>E1361*'OHL indexes'!C1362/'OHL indexes'!B1361</f>
        <v>61415.043678523471</v>
      </c>
      <c r="C1362">
        <f>E1361*'OHL indexes'!D1362/'OHL indexes'!B1361</f>
        <v>63902.522658482871</v>
      </c>
      <c r="D1362">
        <f>E1361*'OHL indexes'!E1362/'OHL indexes'!B1361</f>
        <v>61404.322061943094</v>
      </c>
      <c r="E1362">
        <f>Master!I1364</f>
        <v>63620.022826063396</v>
      </c>
      <c r="F1362" t="str">
        <f t="shared" si="105"/>
        <v/>
      </c>
      <c r="G1362" t="str">
        <f t="shared" si="106"/>
        <v/>
      </c>
      <c r="H1362" t="str">
        <f t="shared" si="107"/>
        <v/>
      </c>
      <c r="I1362" t="str">
        <f t="shared" si="108"/>
        <v/>
      </c>
      <c r="J1362" t="str">
        <f t="shared" si="109"/>
        <v/>
      </c>
    </row>
    <row r="1363" spans="1:10" x14ac:dyDescent="0.25">
      <c r="A1363" s="1">
        <f>'OHL indexes'!A1363</f>
        <v>40043</v>
      </c>
      <c r="B1363">
        <f>E1362*'OHL indexes'!C1363/'OHL indexes'!B1362</f>
        <v>63379.727884463719</v>
      </c>
      <c r="C1363">
        <f>E1362*'OHL indexes'!D1363/'OHL indexes'!B1362</f>
        <v>63598.664270144371</v>
      </c>
      <c r="D1363">
        <f>E1362*'OHL indexes'!E1363/'OHL indexes'!B1362</f>
        <v>61852.504832599901</v>
      </c>
      <c r="E1363">
        <f>Master!I1365</f>
        <v>62166.360864885683</v>
      </c>
      <c r="F1363" t="str">
        <f t="shared" si="105"/>
        <v/>
      </c>
      <c r="G1363" t="str">
        <f t="shared" si="106"/>
        <v/>
      </c>
      <c r="H1363" t="str">
        <f t="shared" si="107"/>
        <v/>
      </c>
      <c r="I1363" t="str">
        <f t="shared" si="108"/>
        <v/>
      </c>
      <c r="J1363" t="str">
        <f t="shared" si="109"/>
        <v/>
      </c>
    </row>
    <row r="1364" spans="1:10" x14ac:dyDescent="0.25">
      <c r="A1364" s="1">
        <f>'OHL indexes'!A1364</f>
        <v>40044</v>
      </c>
      <c r="B1364">
        <f>E1363*'OHL indexes'!C1364/'OHL indexes'!B1363</f>
        <v>63122.767400146571</v>
      </c>
      <c r="C1364">
        <f>E1363*'OHL indexes'!D1364/'OHL indexes'!B1363</f>
        <v>63122.767400146571</v>
      </c>
      <c r="D1364">
        <f>E1363*'OHL indexes'!E1364/'OHL indexes'!B1363</f>
        <v>59615.945568425712</v>
      </c>
      <c r="E1364">
        <f>Master!I1366</f>
        <v>60252.388388607695</v>
      </c>
      <c r="F1364" t="str">
        <f t="shared" si="105"/>
        <v/>
      </c>
      <c r="G1364" t="str">
        <f t="shared" si="106"/>
        <v/>
      </c>
      <c r="H1364" t="str">
        <f t="shared" si="107"/>
        <v/>
      </c>
      <c r="I1364" t="str">
        <f t="shared" si="108"/>
        <v/>
      </c>
      <c r="J1364" t="str">
        <f t="shared" si="109"/>
        <v/>
      </c>
    </row>
    <row r="1365" spans="1:10" x14ac:dyDescent="0.25">
      <c r="A1365" s="1">
        <f>'OHL indexes'!A1365</f>
        <v>40045</v>
      </c>
      <c r="B1365">
        <f>E1364*'OHL indexes'!C1365/'OHL indexes'!B1364</f>
        <v>60140.985402630402</v>
      </c>
      <c r="C1365">
        <f>E1364*'OHL indexes'!D1365/'OHL indexes'!B1364</f>
        <v>60241.246172244675</v>
      </c>
      <c r="D1365">
        <f>E1364*'OHL indexes'!E1365/'OHL indexes'!B1364</f>
        <v>58865.422172073078</v>
      </c>
      <c r="E1365">
        <f>Master!I1367</f>
        <v>59098.226381849992</v>
      </c>
      <c r="F1365" t="str">
        <f t="shared" si="105"/>
        <v/>
      </c>
      <c r="G1365" t="str">
        <f t="shared" si="106"/>
        <v/>
      </c>
      <c r="H1365" t="str">
        <f t="shared" si="107"/>
        <v/>
      </c>
      <c r="I1365" t="str">
        <f t="shared" si="108"/>
        <v/>
      </c>
      <c r="J1365" t="str">
        <f t="shared" si="109"/>
        <v/>
      </c>
    </row>
    <row r="1366" spans="1:10" x14ac:dyDescent="0.25">
      <c r="A1366" s="1">
        <f>'OHL indexes'!A1366</f>
        <v>40046</v>
      </c>
      <c r="B1366">
        <f>E1365*'OHL indexes'!C1366/'OHL indexes'!B1365</f>
        <v>58549.170752994105</v>
      </c>
      <c r="C1366">
        <f>E1365*'OHL indexes'!D1366/'OHL indexes'!B1365</f>
        <v>58793.194056397726</v>
      </c>
      <c r="D1366">
        <f>E1365*'OHL indexes'!E1366/'OHL indexes'!B1365</f>
        <v>57717.270803247025</v>
      </c>
      <c r="E1366">
        <f>Master!I1368</f>
        <v>58226.380426666838</v>
      </c>
      <c r="F1366" t="str">
        <f t="shared" si="105"/>
        <v/>
      </c>
      <c r="G1366" t="str">
        <f t="shared" si="106"/>
        <v/>
      </c>
      <c r="H1366" t="str">
        <f t="shared" si="107"/>
        <v/>
      </c>
      <c r="I1366" t="str">
        <f t="shared" si="108"/>
        <v/>
      </c>
      <c r="J1366" t="str">
        <f t="shared" si="109"/>
        <v/>
      </c>
    </row>
    <row r="1367" spans="1:10" x14ac:dyDescent="0.25">
      <c r="A1367" s="1">
        <f>'OHL indexes'!A1367</f>
        <v>40049</v>
      </c>
      <c r="B1367">
        <f>E1366*'OHL indexes'!C1367/'OHL indexes'!B1366</f>
        <v>58110.501906270329</v>
      </c>
      <c r="C1367">
        <f>E1366*'OHL indexes'!D1367/'OHL indexes'!B1366</f>
        <v>58458.137467459856</v>
      </c>
      <c r="D1367">
        <f>E1366*'OHL indexes'!E1367/'OHL indexes'!B1366</f>
        <v>57321.424667010273</v>
      </c>
      <c r="E1367">
        <f>Master!I1369</f>
        <v>58278.170218669213</v>
      </c>
      <c r="F1367" t="str">
        <f t="shared" si="105"/>
        <v/>
      </c>
      <c r="G1367" t="str">
        <f t="shared" si="106"/>
        <v/>
      </c>
      <c r="H1367" t="str">
        <f t="shared" si="107"/>
        <v/>
      </c>
      <c r="I1367" t="str">
        <f t="shared" si="108"/>
        <v/>
      </c>
      <c r="J1367" t="str">
        <f t="shared" si="109"/>
        <v/>
      </c>
    </row>
    <row r="1368" spans="1:10" x14ac:dyDescent="0.25">
      <c r="A1368" s="1">
        <f>'OHL indexes'!A1368</f>
        <v>40050</v>
      </c>
      <c r="B1368">
        <f>E1367*'OHL indexes'!C1368/'OHL indexes'!B1367</f>
        <v>58047.51673372677</v>
      </c>
      <c r="C1368">
        <f>E1367*'OHL indexes'!D1368/'OHL indexes'!B1367</f>
        <v>60123.391706436712</v>
      </c>
      <c r="D1368">
        <f>E1367*'OHL indexes'!E1368/'OHL indexes'!B1367</f>
        <v>57734.492482823764</v>
      </c>
      <c r="E1368">
        <f>Master!I1370</f>
        <v>58919.52317285724</v>
      </c>
      <c r="F1368" t="str">
        <f t="shared" si="105"/>
        <v/>
      </c>
      <c r="G1368" t="str">
        <f t="shared" si="106"/>
        <v/>
      </c>
      <c r="H1368" t="str">
        <f t="shared" si="107"/>
        <v/>
      </c>
      <c r="I1368" t="str">
        <f t="shared" si="108"/>
        <v/>
      </c>
      <c r="J1368" t="str">
        <f t="shared" si="109"/>
        <v/>
      </c>
    </row>
    <row r="1369" spans="1:10" x14ac:dyDescent="0.25">
      <c r="A1369" s="1">
        <f>'OHL indexes'!A1369</f>
        <v>40051</v>
      </c>
      <c r="B1369">
        <f>E1368*'OHL indexes'!C1369/'OHL indexes'!B1368</f>
        <v>59149.186729061905</v>
      </c>
      <c r="C1369">
        <f>E1368*'OHL indexes'!D1369/'OHL indexes'!B1368</f>
        <v>60494.353508303779</v>
      </c>
      <c r="D1369">
        <f>E1368*'OHL indexes'!E1369/'OHL indexes'!B1368</f>
        <v>59094.506451778951</v>
      </c>
      <c r="E1369">
        <f>Master!I1371</f>
        <v>59951.807226696277</v>
      </c>
      <c r="F1369" t="str">
        <f t="shared" si="105"/>
        <v/>
      </c>
      <c r="G1369" t="str">
        <f t="shared" si="106"/>
        <v/>
      </c>
      <c r="H1369" t="str">
        <f t="shared" si="107"/>
        <v/>
      </c>
      <c r="I1369" t="str">
        <f t="shared" si="108"/>
        <v/>
      </c>
      <c r="J1369" t="str">
        <f t="shared" si="109"/>
        <v/>
      </c>
    </row>
    <row r="1370" spans="1:10" x14ac:dyDescent="0.25">
      <c r="A1370" s="1">
        <f>'OHL indexes'!A1370</f>
        <v>40052</v>
      </c>
      <c r="B1370">
        <f>E1369*'OHL indexes'!C1370/'OHL indexes'!B1369</f>
        <v>60017.172690195628</v>
      </c>
      <c r="C1370">
        <f>E1369*'OHL indexes'!D1370/'OHL indexes'!B1369</f>
        <v>61204.661255751016</v>
      </c>
      <c r="D1370">
        <f>E1369*'OHL indexes'!E1370/'OHL indexes'!B1369</f>
        <v>58737.08464921455</v>
      </c>
      <c r="E1370">
        <f>Master!I1372</f>
        <v>59144.446872143038</v>
      </c>
      <c r="F1370" t="str">
        <f t="shared" si="105"/>
        <v/>
      </c>
      <c r="G1370" t="str">
        <f t="shared" si="106"/>
        <v/>
      </c>
      <c r="H1370" t="str">
        <f t="shared" si="107"/>
        <v/>
      </c>
      <c r="I1370" t="str">
        <f t="shared" si="108"/>
        <v/>
      </c>
      <c r="J1370" t="str">
        <f t="shared" si="109"/>
        <v/>
      </c>
    </row>
    <row r="1371" spans="1:10" x14ac:dyDescent="0.25">
      <c r="A1371" s="1">
        <f>'OHL indexes'!A1371</f>
        <v>40053</v>
      </c>
      <c r="B1371">
        <f>E1370*'OHL indexes'!C1371/'OHL indexes'!B1370</f>
        <v>58282.253519842663</v>
      </c>
      <c r="C1371">
        <f>E1370*'OHL indexes'!D1371/'OHL indexes'!B1370</f>
        <v>59919.878267471438</v>
      </c>
      <c r="D1371">
        <f>E1370*'OHL indexes'!E1371/'OHL indexes'!B1370</f>
        <v>58021.967648926715</v>
      </c>
      <c r="E1371">
        <f>Master!I1373</f>
        <v>59723.476018590161</v>
      </c>
      <c r="F1371" t="str">
        <f t="shared" si="105"/>
        <v/>
      </c>
      <c r="G1371" t="str">
        <f t="shared" si="106"/>
        <v/>
      </c>
      <c r="H1371" t="str">
        <f t="shared" si="107"/>
        <v/>
      </c>
      <c r="I1371" t="str">
        <f t="shared" si="108"/>
        <v/>
      </c>
      <c r="J1371" t="str">
        <f t="shared" si="109"/>
        <v/>
      </c>
    </row>
    <row r="1372" spans="1:10" x14ac:dyDescent="0.25">
      <c r="A1372" s="1">
        <f>'OHL indexes'!A1372</f>
        <v>40056</v>
      </c>
      <c r="B1372">
        <f>E1371*'OHL indexes'!C1372/'OHL indexes'!B1371</f>
        <v>60414.54453767043</v>
      </c>
      <c r="C1372">
        <f>E1371*'OHL indexes'!D1372/'OHL indexes'!B1371</f>
        <v>61429.55482036731</v>
      </c>
      <c r="D1372">
        <f>E1371*'OHL indexes'!E1372/'OHL indexes'!B1371</f>
        <v>60268.775217847047</v>
      </c>
      <c r="E1372">
        <f>Master!I1374</f>
        <v>60583.676276317761</v>
      </c>
      <c r="F1372" t="str">
        <f t="shared" si="105"/>
        <v/>
      </c>
      <c r="G1372" t="str">
        <f t="shared" si="106"/>
        <v/>
      </c>
      <c r="H1372" t="str">
        <f t="shared" si="107"/>
        <v/>
      </c>
      <c r="I1372" t="str">
        <f t="shared" si="108"/>
        <v/>
      </c>
      <c r="J1372" t="str">
        <f t="shared" si="109"/>
        <v/>
      </c>
    </row>
    <row r="1373" spans="1:10" x14ac:dyDescent="0.25">
      <c r="A1373" s="1">
        <f>'OHL indexes'!A1373</f>
        <v>40057</v>
      </c>
      <c r="B1373">
        <f>E1372*'OHL indexes'!C1373/'OHL indexes'!B1372</f>
        <v>60691.180314272198</v>
      </c>
      <c r="C1373">
        <f>E1372*'OHL indexes'!D1373/'OHL indexes'!B1372</f>
        <v>63849.633867366218</v>
      </c>
      <c r="D1373">
        <f>E1372*'OHL indexes'!E1373/'OHL indexes'!B1372</f>
        <v>59879.525466784289</v>
      </c>
      <c r="E1373">
        <f>Master!I1375</f>
        <v>63506.47934798702</v>
      </c>
      <c r="F1373" t="str">
        <f t="shared" si="105"/>
        <v/>
      </c>
      <c r="G1373" t="str">
        <f t="shared" si="106"/>
        <v/>
      </c>
      <c r="H1373" t="str">
        <f t="shared" si="107"/>
        <v/>
      </c>
      <c r="I1373" t="str">
        <f t="shared" si="108"/>
        <v/>
      </c>
      <c r="J1373" t="str">
        <f t="shared" si="109"/>
        <v/>
      </c>
    </row>
    <row r="1374" spans="1:10" x14ac:dyDescent="0.25">
      <c r="A1374" s="1">
        <f>'OHL indexes'!A1374</f>
        <v>40058</v>
      </c>
      <c r="B1374">
        <f>E1373*'OHL indexes'!C1374/'OHL indexes'!B1373</f>
        <v>63613.584554573863</v>
      </c>
      <c r="C1374">
        <f>E1373*'OHL indexes'!D1374/'OHL indexes'!B1373</f>
        <v>64465.045384837496</v>
      </c>
      <c r="D1374">
        <f>E1373*'OHL indexes'!E1374/'OHL indexes'!B1373</f>
        <v>63195.880639410607</v>
      </c>
      <c r="E1374">
        <f>Master!I1376</f>
        <v>64367.348831607553</v>
      </c>
      <c r="F1374" t="str">
        <f t="shared" si="105"/>
        <v/>
      </c>
      <c r="G1374" t="str">
        <f t="shared" si="106"/>
        <v/>
      </c>
      <c r="H1374" t="str">
        <f t="shared" si="107"/>
        <v/>
      </c>
      <c r="I1374" t="str">
        <f t="shared" si="108"/>
        <v/>
      </c>
      <c r="J1374" t="str">
        <f t="shared" si="109"/>
        <v/>
      </c>
    </row>
    <row r="1375" spans="1:10" x14ac:dyDescent="0.25">
      <c r="A1375" s="1">
        <f>'OHL indexes'!A1375</f>
        <v>40059</v>
      </c>
      <c r="B1375">
        <f>E1374*'OHL indexes'!C1375/'OHL indexes'!B1374</f>
        <v>64265.965618588263</v>
      </c>
      <c r="C1375">
        <f>E1374*'OHL indexes'!D1375/'OHL indexes'!B1374</f>
        <v>64265.965618588263</v>
      </c>
      <c r="D1375">
        <f>E1374*'OHL indexes'!E1375/'OHL indexes'!B1374</f>
        <v>60792.275754141468</v>
      </c>
      <c r="E1375">
        <f>Master!I1377</f>
        <v>61399.338749561764</v>
      </c>
      <c r="F1375" t="str">
        <f t="shared" si="105"/>
        <v/>
      </c>
      <c r="G1375" t="str">
        <f t="shared" si="106"/>
        <v/>
      </c>
      <c r="H1375" t="str">
        <f t="shared" si="107"/>
        <v/>
      </c>
      <c r="I1375" t="str">
        <f t="shared" si="108"/>
        <v/>
      </c>
      <c r="J1375" t="str">
        <f t="shared" si="109"/>
        <v/>
      </c>
    </row>
    <row r="1376" spans="1:10" x14ac:dyDescent="0.25">
      <c r="A1376" s="1">
        <f>'OHL indexes'!A1376</f>
        <v>40060</v>
      </c>
      <c r="B1376">
        <f>E1375*'OHL indexes'!C1376/'OHL indexes'!B1375</f>
        <v>61399.338749561764</v>
      </c>
      <c r="C1376">
        <f>E1375*'OHL indexes'!D1376/'OHL indexes'!B1375</f>
        <v>61500.316905195177</v>
      </c>
      <c r="D1376">
        <f>E1375*'OHL indexes'!E1376/'OHL indexes'!B1375</f>
        <v>59108.753896814793</v>
      </c>
      <c r="E1376">
        <f>Master!I1378</f>
        <v>59373.289856665004</v>
      </c>
      <c r="F1376" t="str">
        <f t="shared" si="105"/>
        <v/>
      </c>
      <c r="G1376" t="str">
        <f t="shared" si="106"/>
        <v/>
      </c>
      <c r="H1376" t="str">
        <f t="shared" si="107"/>
        <v/>
      </c>
      <c r="I1376" t="str">
        <f t="shared" si="108"/>
        <v/>
      </c>
      <c r="J1376" t="str">
        <f t="shared" si="109"/>
        <v/>
      </c>
    </row>
    <row r="1377" spans="1:10" x14ac:dyDescent="0.25">
      <c r="A1377" s="1">
        <f>'OHL indexes'!A1377</f>
        <v>40064</v>
      </c>
      <c r="B1377">
        <f>E1376*'OHL indexes'!C1377/'OHL indexes'!B1376</f>
        <v>58432.11745283116</v>
      </c>
      <c r="C1377">
        <f>E1376*'OHL indexes'!D1377/'OHL indexes'!B1376</f>
        <v>58601.313396184698</v>
      </c>
      <c r="D1377">
        <f>E1376*'OHL indexes'!E1377/'OHL indexes'!B1376</f>
        <v>57157.831349812332</v>
      </c>
      <c r="E1377">
        <f>Master!I1379</f>
        <v>57422.877935475524</v>
      </c>
      <c r="F1377" t="str">
        <f t="shared" si="105"/>
        <v/>
      </c>
      <c r="G1377" t="str">
        <f t="shared" si="106"/>
        <v/>
      </c>
      <c r="H1377" t="str">
        <f t="shared" si="107"/>
        <v/>
      </c>
      <c r="I1377" t="str">
        <f t="shared" si="108"/>
        <v/>
      </c>
      <c r="J1377" t="str">
        <f t="shared" si="109"/>
        <v/>
      </c>
    </row>
    <row r="1378" spans="1:10" x14ac:dyDescent="0.25">
      <c r="A1378" s="1">
        <f>'OHL indexes'!A1378</f>
        <v>40065</v>
      </c>
      <c r="B1378">
        <f>E1377*'OHL indexes'!C1378/'OHL indexes'!B1377</f>
        <v>57054.648467897285</v>
      </c>
      <c r="C1378">
        <f>E1377*'OHL indexes'!D1378/'OHL indexes'!B1377</f>
        <v>57449.183235019518</v>
      </c>
      <c r="D1378">
        <f>E1377*'OHL indexes'!E1378/'OHL indexes'!B1377</f>
        <v>55397.61266907824</v>
      </c>
      <c r="E1378">
        <f>Master!I1380</f>
        <v>55775.223336841264</v>
      </c>
      <c r="F1378" t="str">
        <f t="shared" si="105"/>
        <v/>
      </c>
      <c r="G1378" t="str">
        <f t="shared" si="106"/>
        <v/>
      </c>
      <c r="H1378" t="str">
        <f t="shared" si="107"/>
        <v/>
      </c>
      <c r="I1378" t="str">
        <f t="shared" si="108"/>
        <v/>
      </c>
      <c r="J1378" t="str">
        <f t="shared" si="109"/>
        <v/>
      </c>
    </row>
    <row r="1379" spans="1:10" x14ac:dyDescent="0.25">
      <c r="A1379" s="1">
        <f>'OHL indexes'!A1379</f>
        <v>40066</v>
      </c>
      <c r="B1379">
        <f>E1378*'OHL indexes'!C1379/'OHL indexes'!B1378</f>
        <v>55565.859492308795</v>
      </c>
      <c r="C1379">
        <f>E1378*'OHL indexes'!D1379/'OHL indexes'!B1378</f>
        <v>55733.348012223782</v>
      </c>
      <c r="D1379">
        <f>E1378*'OHL indexes'!E1379/'OHL indexes'!B1378</f>
        <v>53084.864710356065</v>
      </c>
      <c r="E1379">
        <f>Master!I1381</f>
        <v>53183.235827822806</v>
      </c>
      <c r="F1379" t="str">
        <f t="shared" si="105"/>
        <v/>
      </c>
      <c r="G1379" t="str">
        <f t="shared" si="106"/>
        <v/>
      </c>
      <c r="H1379" t="str">
        <f t="shared" si="107"/>
        <v/>
      </c>
      <c r="I1379" t="str">
        <f t="shared" si="108"/>
        <v/>
      </c>
      <c r="J1379" t="str">
        <f t="shared" si="109"/>
        <v/>
      </c>
    </row>
    <row r="1380" spans="1:10" x14ac:dyDescent="0.25">
      <c r="A1380" s="1">
        <f>'OHL indexes'!A1380</f>
        <v>40067</v>
      </c>
      <c r="B1380">
        <f>E1379*'OHL indexes'!C1380/'OHL indexes'!B1379</f>
        <v>53214.459466458684</v>
      </c>
      <c r="C1380">
        <f>E1379*'OHL indexes'!D1380/'OHL indexes'!B1379</f>
        <v>54338.599905056639</v>
      </c>
      <c r="D1380">
        <f>E1379*'OHL indexes'!E1380/'OHL indexes'!B1379</f>
        <v>52282.880772253353</v>
      </c>
      <c r="E1380">
        <f>Master!I1382</f>
        <v>53858.697595136473</v>
      </c>
      <c r="F1380" t="str">
        <f t="shared" si="105"/>
        <v/>
      </c>
      <c r="G1380" t="str">
        <f t="shared" si="106"/>
        <v/>
      </c>
      <c r="H1380" t="str">
        <f t="shared" si="107"/>
        <v/>
      </c>
      <c r="I1380" t="str">
        <f t="shared" si="108"/>
        <v/>
      </c>
      <c r="J1380" t="str">
        <f t="shared" si="109"/>
        <v/>
      </c>
    </row>
    <row r="1381" spans="1:10" x14ac:dyDescent="0.25">
      <c r="A1381" s="1">
        <f>'OHL indexes'!A1381</f>
        <v>40070</v>
      </c>
      <c r="B1381">
        <f>E1380*'OHL indexes'!C1381/'OHL indexes'!B1380</f>
        <v>54339.946474442913</v>
      </c>
      <c r="C1381">
        <f>E1380*'OHL indexes'!D1381/'OHL indexes'!B1380</f>
        <v>54841.895604249868</v>
      </c>
      <c r="D1381">
        <f>E1380*'OHL indexes'!E1381/'OHL indexes'!B1380</f>
        <v>52156.210603892898</v>
      </c>
      <c r="E1381">
        <f>Master!I1383</f>
        <v>52525.577539982434</v>
      </c>
      <c r="F1381" t="str">
        <f t="shared" si="105"/>
        <v/>
      </c>
      <c r="G1381" t="str">
        <f t="shared" si="106"/>
        <v/>
      </c>
      <c r="H1381" t="str">
        <f t="shared" si="107"/>
        <v/>
      </c>
      <c r="I1381" t="str">
        <f t="shared" si="108"/>
        <v/>
      </c>
      <c r="J1381" t="str">
        <f t="shared" si="109"/>
        <v/>
      </c>
    </row>
    <row r="1382" spans="1:10" x14ac:dyDescent="0.25">
      <c r="A1382" s="1">
        <f>'OHL indexes'!A1382</f>
        <v>40071</v>
      </c>
      <c r="B1382">
        <f>E1381*'OHL indexes'!C1382/'OHL indexes'!B1381</f>
        <v>52237.622318700487</v>
      </c>
      <c r="C1382">
        <f>E1381*'OHL indexes'!D1382/'OHL indexes'!B1381</f>
        <v>53096.338852041976</v>
      </c>
      <c r="D1382">
        <f>E1381*'OHL indexes'!E1382/'OHL indexes'!B1381</f>
        <v>51908.537938377558</v>
      </c>
      <c r="E1382">
        <f>Master!I1384</f>
        <v>52673.610317785337</v>
      </c>
      <c r="F1382" t="str">
        <f t="shared" si="105"/>
        <v/>
      </c>
      <c r="G1382" t="str">
        <f t="shared" si="106"/>
        <v/>
      </c>
      <c r="H1382" t="str">
        <f t="shared" si="107"/>
        <v/>
      </c>
      <c r="I1382" t="str">
        <f t="shared" si="108"/>
        <v/>
      </c>
      <c r="J1382" t="str">
        <f t="shared" si="109"/>
        <v/>
      </c>
    </row>
    <row r="1383" spans="1:10" x14ac:dyDescent="0.25">
      <c r="A1383" s="1">
        <f>'OHL indexes'!A1383</f>
        <v>40072</v>
      </c>
      <c r="B1383">
        <f>E1382*'OHL indexes'!C1383/'OHL indexes'!B1382</f>
        <v>52285.588677119202</v>
      </c>
      <c r="C1383">
        <f>E1382*'OHL indexes'!D1383/'OHL indexes'!B1382</f>
        <v>52382.595684371794</v>
      </c>
      <c r="D1383">
        <f>E1382*'OHL indexes'!E1383/'OHL indexes'!B1382</f>
        <v>50345.691289148395</v>
      </c>
      <c r="E1383">
        <f>Master!I1385</f>
        <v>50344.463715555685</v>
      </c>
      <c r="F1383" t="str">
        <f t="shared" si="105"/>
        <v/>
      </c>
      <c r="G1383" t="str">
        <f t="shared" si="106"/>
        <v/>
      </c>
      <c r="H1383" t="str">
        <f t="shared" si="107"/>
        <v/>
      </c>
      <c r="I1383" t="str">
        <f t="shared" si="108"/>
        <v/>
      </c>
      <c r="J1383" t="str">
        <f t="shared" si="109"/>
        <v/>
      </c>
    </row>
    <row r="1384" spans="1:10" x14ac:dyDescent="0.25">
      <c r="A1384" s="1">
        <f>'OHL indexes'!A1384</f>
        <v>40073</v>
      </c>
      <c r="B1384">
        <f>E1383*'OHL indexes'!C1384/'OHL indexes'!B1383</f>
        <v>50712.110350284318</v>
      </c>
      <c r="C1384">
        <f>E1383*'OHL indexes'!D1384/'OHL indexes'!B1383</f>
        <v>51377.746812647347</v>
      </c>
      <c r="D1384">
        <f>E1383*'OHL indexes'!E1384/'OHL indexes'!B1383</f>
        <v>50127.744421656898</v>
      </c>
      <c r="E1384">
        <f>Master!I1386</f>
        <v>50629.794533843044</v>
      </c>
      <c r="F1384" t="str">
        <f t="shared" si="105"/>
        <v/>
      </c>
      <c r="G1384" t="str">
        <f t="shared" si="106"/>
        <v/>
      </c>
      <c r="H1384" t="str">
        <f t="shared" si="107"/>
        <v/>
      </c>
      <c r="I1384" t="str">
        <f t="shared" si="108"/>
        <v/>
      </c>
      <c r="J1384" t="str">
        <f t="shared" si="109"/>
        <v/>
      </c>
    </row>
    <row r="1385" spans="1:10" x14ac:dyDescent="0.25">
      <c r="A1385" s="1">
        <f>'OHL indexes'!A1385</f>
        <v>40074</v>
      </c>
      <c r="B1385">
        <f>E1384*'OHL indexes'!C1385/'OHL indexes'!B1384</f>
        <v>50494.687648443425</v>
      </c>
      <c r="C1385">
        <f>E1384*'OHL indexes'!D1385/'OHL indexes'!B1384</f>
        <v>52135.255743074384</v>
      </c>
      <c r="D1385">
        <f>E1384*'OHL indexes'!E1385/'OHL indexes'!B1384</f>
        <v>50405.906774056486</v>
      </c>
      <c r="E1385">
        <f>Master!I1387</f>
        <v>51875.552723470813</v>
      </c>
      <c r="F1385" t="str">
        <f t="shared" si="105"/>
        <v/>
      </c>
      <c r="G1385" t="str">
        <f t="shared" si="106"/>
        <v/>
      </c>
      <c r="H1385" t="str">
        <f t="shared" si="107"/>
        <v/>
      </c>
      <c r="I1385" t="str">
        <f t="shared" si="108"/>
        <v/>
      </c>
      <c r="J1385" t="str">
        <f t="shared" si="109"/>
        <v/>
      </c>
    </row>
    <row r="1386" spans="1:10" x14ac:dyDescent="0.25">
      <c r="A1386" s="1">
        <f>'OHL indexes'!A1386</f>
        <v>40077</v>
      </c>
      <c r="B1386">
        <f>E1385*'OHL indexes'!C1386/'OHL indexes'!B1385</f>
        <v>52503.251064822405</v>
      </c>
      <c r="C1386">
        <f>E1385*'OHL indexes'!D1386/'OHL indexes'!B1385</f>
        <v>53111.696345024095</v>
      </c>
      <c r="D1386">
        <f>E1385*'OHL indexes'!E1386/'OHL indexes'!B1385</f>
        <v>51582.112819674214</v>
      </c>
      <c r="E1386">
        <f>Master!I1388</f>
        <v>51799.17854626519</v>
      </c>
      <c r="F1386" t="str">
        <f t="shared" si="105"/>
        <v/>
      </c>
      <c r="G1386" t="str">
        <f t="shared" si="106"/>
        <v/>
      </c>
      <c r="H1386" t="str">
        <f t="shared" si="107"/>
        <v/>
      </c>
      <c r="I1386" t="str">
        <f t="shared" si="108"/>
        <v/>
      </c>
      <c r="J1386" t="str">
        <f t="shared" si="109"/>
        <v/>
      </c>
    </row>
    <row r="1387" spans="1:10" x14ac:dyDescent="0.25">
      <c r="A1387" s="1">
        <f>'OHL indexes'!A1387</f>
        <v>40078</v>
      </c>
      <c r="B1387">
        <f>E1386*'OHL indexes'!C1387/'OHL indexes'!B1386</f>
        <v>51768.448717885025</v>
      </c>
      <c r="C1387">
        <f>E1386*'OHL indexes'!D1387/'OHL indexes'!B1386</f>
        <v>51768.448717885025</v>
      </c>
      <c r="D1387">
        <f>E1386*'OHL indexes'!E1387/'OHL indexes'!B1386</f>
        <v>50182.135502708523</v>
      </c>
      <c r="E1387">
        <f>Master!I1389</f>
        <v>50722.617393411463</v>
      </c>
      <c r="F1387" t="str">
        <f t="shared" si="105"/>
        <v/>
      </c>
      <c r="G1387" t="str">
        <f t="shared" si="106"/>
        <v/>
      </c>
      <c r="H1387" t="str">
        <f t="shared" si="107"/>
        <v/>
      </c>
      <c r="I1387" t="str">
        <f t="shared" si="108"/>
        <v/>
      </c>
      <c r="J1387" t="str">
        <f t="shared" si="109"/>
        <v/>
      </c>
    </row>
    <row r="1388" spans="1:10" x14ac:dyDescent="0.25">
      <c r="A1388" s="1">
        <f>'OHL indexes'!A1388</f>
        <v>40079</v>
      </c>
      <c r="B1388">
        <f>E1387*'OHL indexes'!C1388/'OHL indexes'!B1387</f>
        <v>50799.206960103496</v>
      </c>
      <c r="C1388">
        <f>E1387*'OHL indexes'!D1388/'OHL indexes'!B1387</f>
        <v>51507.68121058141</v>
      </c>
      <c r="D1388">
        <f>E1387*'OHL indexes'!E1388/'OHL indexes'!B1387</f>
        <v>48922.721058995456</v>
      </c>
      <c r="E1388">
        <f>Master!I1390</f>
        <v>51142.765922510487</v>
      </c>
      <c r="F1388" t="str">
        <f t="shared" si="105"/>
        <v/>
      </c>
      <c r="G1388" t="str">
        <f t="shared" si="106"/>
        <v/>
      </c>
      <c r="H1388" t="str">
        <f t="shared" si="107"/>
        <v/>
      </c>
      <c r="I1388" t="str">
        <f t="shared" si="108"/>
        <v/>
      </c>
      <c r="J1388" t="str">
        <f t="shared" si="109"/>
        <v/>
      </c>
    </row>
    <row r="1389" spans="1:10" x14ac:dyDescent="0.25">
      <c r="A1389" s="1">
        <f>'OHL indexes'!A1389</f>
        <v>40080</v>
      </c>
      <c r="B1389">
        <f>E1388*'OHL indexes'!C1389/'OHL indexes'!B1388</f>
        <v>50779.940379668391</v>
      </c>
      <c r="C1389">
        <f>E1388*'OHL indexes'!D1389/'OHL indexes'!B1388</f>
        <v>53268.526581494552</v>
      </c>
      <c r="D1389">
        <f>E1388*'OHL indexes'!E1389/'OHL indexes'!B1388</f>
        <v>50711.196033690685</v>
      </c>
      <c r="E1389">
        <f>Master!I1391</f>
        <v>52100.254902453788</v>
      </c>
      <c r="F1389" t="str">
        <f t="shared" si="105"/>
        <v/>
      </c>
      <c r="G1389" t="str">
        <f t="shared" si="106"/>
        <v/>
      </c>
      <c r="H1389" t="str">
        <f t="shared" si="107"/>
        <v/>
      </c>
      <c r="I1389" t="str">
        <f t="shared" si="108"/>
        <v/>
      </c>
      <c r="J1389" t="str">
        <f t="shared" si="109"/>
        <v/>
      </c>
    </row>
    <row r="1390" spans="1:10" x14ac:dyDescent="0.25">
      <c r="A1390" s="1">
        <f>'OHL indexes'!A1390</f>
        <v>40081</v>
      </c>
      <c r="B1390">
        <f>E1389*'OHL indexes'!C1390/'OHL indexes'!B1389</f>
        <v>52191.696765490015</v>
      </c>
      <c r="C1390">
        <f>E1389*'OHL indexes'!D1390/'OHL indexes'!B1389</f>
        <v>53136.619435655346</v>
      </c>
      <c r="D1390">
        <f>E1389*'OHL indexes'!E1390/'OHL indexes'!B1389</f>
        <v>51719.235430407331</v>
      </c>
      <c r="E1390">
        <f>Master!I1392</f>
        <v>52262.963908911777</v>
      </c>
      <c r="F1390" t="str">
        <f t="shared" si="105"/>
        <v/>
      </c>
      <c r="G1390" t="str">
        <f t="shared" si="106"/>
        <v/>
      </c>
      <c r="H1390" t="str">
        <f t="shared" si="107"/>
        <v/>
      </c>
      <c r="I1390" t="str">
        <f t="shared" si="108"/>
        <v/>
      </c>
      <c r="J1390" t="str">
        <f t="shared" si="109"/>
        <v/>
      </c>
    </row>
    <row r="1391" spans="1:10" x14ac:dyDescent="0.25">
      <c r="A1391" s="1">
        <f>'OHL indexes'!A1391</f>
        <v>40084</v>
      </c>
      <c r="B1391">
        <f>E1390*'OHL indexes'!C1391/'OHL indexes'!B1390</f>
        <v>52042.479244511502</v>
      </c>
      <c r="C1391">
        <f>E1390*'OHL indexes'!D1391/'OHL indexes'!B1390</f>
        <v>52167.928516805987</v>
      </c>
      <c r="D1391">
        <f>E1390*'OHL indexes'!E1391/'OHL indexes'!B1390</f>
        <v>50229.161810338177</v>
      </c>
      <c r="E1391">
        <f>Master!I1393</f>
        <v>50408.381639173764</v>
      </c>
      <c r="F1391" t="str">
        <f t="shared" si="105"/>
        <v/>
      </c>
      <c r="G1391" t="str">
        <f t="shared" si="106"/>
        <v/>
      </c>
      <c r="H1391" t="str">
        <f t="shared" si="107"/>
        <v/>
      </c>
      <c r="I1391" t="str">
        <f t="shared" si="108"/>
        <v/>
      </c>
      <c r="J1391" t="str">
        <f t="shared" si="109"/>
        <v/>
      </c>
    </row>
    <row r="1392" spans="1:10" x14ac:dyDescent="0.25">
      <c r="A1392" s="1">
        <f>'OHL indexes'!A1392</f>
        <v>40085</v>
      </c>
      <c r="B1392">
        <f>E1391*'OHL indexes'!C1392/'OHL indexes'!B1391</f>
        <v>50522.058125181218</v>
      </c>
      <c r="C1392">
        <f>E1391*'OHL indexes'!D1392/'OHL indexes'!B1391</f>
        <v>50772.146394397612</v>
      </c>
      <c r="D1392">
        <f>E1391*'OHL indexes'!E1392/'OHL indexes'!B1391</f>
        <v>49798.315702160609</v>
      </c>
      <c r="E1392">
        <f>Master!I1394</f>
        <v>50399.73822827301</v>
      </c>
      <c r="F1392" t="str">
        <f t="shared" si="105"/>
        <v/>
      </c>
      <c r="G1392" t="str">
        <f t="shared" si="106"/>
        <v/>
      </c>
      <c r="H1392" t="str">
        <f t="shared" si="107"/>
        <v/>
      </c>
      <c r="I1392" t="str">
        <f t="shared" si="108"/>
        <v/>
      </c>
      <c r="J1392" t="str">
        <f t="shared" si="109"/>
        <v/>
      </c>
    </row>
    <row r="1393" spans="1:10" x14ac:dyDescent="0.25">
      <c r="A1393" s="1">
        <f>'OHL indexes'!A1393</f>
        <v>40086</v>
      </c>
      <c r="B1393">
        <f>E1392*'OHL indexes'!C1393/'OHL indexes'!B1392</f>
        <v>50003.036123830796</v>
      </c>
      <c r="C1393">
        <f>E1392*'OHL indexes'!D1393/'OHL indexes'!B1392</f>
        <v>51778.740878425662</v>
      </c>
      <c r="D1393">
        <f>E1392*'OHL indexes'!E1393/'OHL indexes'!B1392</f>
        <v>49587.45013325334</v>
      </c>
      <c r="E1393">
        <f>Master!I1395</f>
        <v>50927.592094983236</v>
      </c>
      <c r="F1393" t="str">
        <f t="shared" si="105"/>
        <v/>
      </c>
      <c r="G1393" t="str">
        <f t="shared" si="106"/>
        <v/>
      </c>
      <c r="H1393" t="str">
        <f t="shared" si="107"/>
        <v/>
      </c>
      <c r="I1393" t="str">
        <f t="shared" si="108"/>
        <v/>
      </c>
      <c r="J1393" t="str">
        <f t="shared" si="109"/>
        <v/>
      </c>
    </row>
    <row r="1394" spans="1:10" x14ac:dyDescent="0.25">
      <c r="A1394" s="1">
        <f>'OHL indexes'!A1394</f>
        <v>40087</v>
      </c>
      <c r="B1394">
        <f>E1393*'OHL indexes'!C1394/'OHL indexes'!B1393</f>
        <v>51054.98018779511</v>
      </c>
      <c r="C1394">
        <f>E1393*'OHL indexes'!D1394/'OHL indexes'!B1393</f>
        <v>53656.192933186168</v>
      </c>
      <c r="D1394">
        <f>E1393*'OHL indexes'!E1394/'OHL indexes'!B1393</f>
        <v>51021.811260881885</v>
      </c>
      <c r="E1394">
        <f>Master!I1396</f>
        <v>53172.651130230632</v>
      </c>
      <c r="F1394" t="str">
        <f t="shared" si="105"/>
        <v/>
      </c>
      <c r="G1394" t="str">
        <f t="shared" si="106"/>
        <v/>
      </c>
      <c r="H1394" t="str">
        <f t="shared" si="107"/>
        <v/>
      </c>
      <c r="I1394" t="str">
        <f t="shared" si="108"/>
        <v/>
      </c>
      <c r="J1394" t="str">
        <f t="shared" si="109"/>
        <v/>
      </c>
    </row>
    <row r="1395" spans="1:10" x14ac:dyDescent="0.25">
      <c r="A1395" s="1">
        <f>'OHL indexes'!A1395</f>
        <v>40088</v>
      </c>
      <c r="B1395">
        <f>E1394*'OHL indexes'!C1395/'OHL indexes'!B1394</f>
        <v>53835.049156742636</v>
      </c>
      <c r="C1395">
        <f>E1394*'OHL indexes'!D1395/'OHL indexes'!B1394</f>
        <v>54873.816519569104</v>
      </c>
      <c r="D1395">
        <f>E1394*'OHL indexes'!E1395/'OHL indexes'!B1394</f>
        <v>52611.871164202064</v>
      </c>
      <c r="E1395">
        <f>Master!I1397</f>
        <v>53265.613082566015</v>
      </c>
      <c r="F1395" t="str">
        <f t="shared" si="105"/>
        <v/>
      </c>
      <c r="G1395" t="str">
        <f t="shared" si="106"/>
        <v/>
      </c>
      <c r="H1395" t="str">
        <f t="shared" si="107"/>
        <v/>
      </c>
      <c r="I1395" t="str">
        <f t="shared" si="108"/>
        <v/>
      </c>
      <c r="J1395" t="str">
        <f t="shared" si="109"/>
        <v/>
      </c>
    </row>
    <row r="1396" spans="1:10" x14ac:dyDescent="0.25">
      <c r="A1396" s="1">
        <f>'OHL indexes'!A1396</f>
        <v>40091</v>
      </c>
      <c r="B1396">
        <f>E1395*'OHL indexes'!C1396/'OHL indexes'!B1395</f>
        <v>52927.349991535113</v>
      </c>
      <c r="C1396">
        <f>E1395*'OHL indexes'!D1396/'OHL indexes'!B1395</f>
        <v>53494.885113457312</v>
      </c>
      <c r="D1396">
        <f>E1395*'OHL indexes'!E1396/'OHL indexes'!B1395</f>
        <v>51205.951522300609</v>
      </c>
      <c r="E1396">
        <f>Master!I1398</f>
        <v>51484.581559611921</v>
      </c>
      <c r="F1396" t="str">
        <f t="shared" si="105"/>
        <v/>
      </c>
      <c r="G1396" t="str">
        <f t="shared" si="106"/>
        <v/>
      </c>
      <c r="H1396" t="str">
        <f t="shared" si="107"/>
        <v/>
      </c>
      <c r="I1396" t="str">
        <f t="shared" si="108"/>
        <v/>
      </c>
      <c r="J1396" t="str">
        <f t="shared" si="109"/>
        <v/>
      </c>
    </row>
    <row r="1397" spans="1:10" x14ac:dyDescent="0.25">
      <c r="A1397" s="1">
        <f>'OHL indexes'!A1397</f>
        <v>40092</v>
      </c>
      <c r="B1397">
        <f>E1396*'OHL indexes'!C1397/'OHL indexes'!B1396</f>
        <v>50704.172467200231</v>
      </c>
      <c r="C1397">
        <f>E1396*'OHL indexes'!D1397/'OHL indexes'!B1396</f>
        <v>50745.440203221515</v>
      </c>
      <c r="D1397">
        <f>E1396*'OHL indexes'!E1397/'OHL indexes'!B1396</f>
        <v>49109.582805382204</v>
      </c>
      <c r="E1397">
        <f>Master!I1399</f>
        <v>50297.838451957708</v>
      </c>
      <c r="F1397" t="str">
        <f t="shared" si="105"/>
        <v/>
      </c>
      <c r="G1397" t="str">
        <f t="shared" si="106"/>
        <v/>
      </c>
      <c r="H1397" t="str">
        <f t="shared" si="107"/>
        <v/>
      </c>
      <c r="I1397" t="str">
        <f t="shared" si="108"/>
        <v/>
      </c>
      <c r="J1397" t="str">
        <f t="shared" si="109"/>
        <v/>
      </c>
    </row>
    <row r="1398" spans="1:10" x14ac:dyDescent="0.25">
      <c r="A1398" s="1">
        <f>'OHL indexes'!A1398</f>
        <v>40093</v>
      </c>
      <c r="B1398">
        <f>E1397*'OHL indexes'!C1398/'OHL indexes'!B1397</f>
        <v>50466.308604908343</v>
      </c>
      <c r="C1398">
        <f>E1397*'OHL indexes'!D1398/'OHL indexes'!B1397</f>
        <v>50466.308604908343</v>
      </c>
      <c r="D1398">
        <f>E1397*'OHL indexes'!E1398/'OHL indexes'!B1397</f>
        <v>49399.330969554285</v>
      </c>
      <c r="E1398">
        <f>Master!I1400</f>
        <v>49735.158863304532</v>
      </c>
      <c r="F1398" t="str">
        <f t="shared" si="105"/>
        <v/>
      </c>
      <c r="G1398" t="str">
        <f t="shared" si="106"/>
        <v/>
      </c>
      <c r="H1398" t="str">
        <f t="shared" si="107"/>
        <v/>
      </c>
      <c r="I1398" t="str">
        <f t="shared" si="108"/>
        <v/>
      </c>
      <c r="J1398" t="str">
        <f t="shared" si="109"/>
        <v/>
      </c>
    </row>
    <row r="1399" spans="1:10" x14ac:dyDescent="0.25">
      <c r="A1399" s="1">
        <f>'OHL indexes'!A1399</f>
        <v>40094</v>
      </c>
      <c r="B1399">
        <f>E1398*'OHL indexes'!C1399/'OHL indexes'!B1398</f>
        <v>49197.644613449054</v>
      </c>
      <c r="C1399">
        <f>E1398*'OHL indexes'!D1399/'OHL indexes'!B1398</f>
        <v>49615.70983335506</v>
      </c>
      <c r="D1399">
        <f>E1398*'OHL indexes'!E1399/'OHL indexes'!B1398</f>
        <v>48708.655733895896</v>
      </c>
      <c r="E1399">
        <f>Master!I1401</f>
        <v>49140.557597074265</v>
      </c>
      <c r="F1399" t="str">
        <f t="shared" si="105"/>
        <v/>
      </c>
      <c r="G1399" t="str">
        <f t="shared" si="106"/>
        <v/>
      </c>
      <c r="H1399" t="str">
        <f t="shared" si="107"/>
        <v/>
      </c>
      <c r="I1399" t="str">
        <f t="shared" si="108"/>
        <v/>
      </c>
      <c r="J1399" t="str">
        <f t="shared" si="109"/>
        <v/>
      </c>
    </row>
    <row r="1400" spans="1:10" x14ac:dyDescent="0.25">
      <c r="A1400" s="1">
        <f>'OHL indexes'!A1400</f>
        <v>40095</v>
      </c>
      <c r="B1400">
        <f>E1399*'OHL indexes'!C1400/'OHL indexes'!B1399</f>
        <v>49505.248775028209</v>
      </c>
      <c r="C1400">
        <f>E1399*'OHL indexes'!D1400/'OHL indexes'!B1399</f>
        <v>49505.248775028209</v>
      </c>
      <c r="D1400">
        <f>E1399*'OHL indexes'!E1400/'OHL indexes'!B1399</f>
        <v>48117.18252455601</v>
      </c>
      <c r="E1400">
        <f>Master!I1402</f>
        <v>48145.884444127412</v>
      </c>
      <c r="F1400" t="str">
        <f t="shared" si="105"/>
        <v/>
      </c>
      <c r="G1400" t="str">
        <f t="shared" si="106"/>
        <v/>
      </c>
      <c r="H1400" t="str">
        <f t="shared" si="107"/>
        <v/>
      </c>
      <c r="I1400" t="str">
        <f t="shared" si="108"/>
        <v/>
      </c>
      <c r="J1400" t="str">
        <f t="shared" si="109"/>
        <v/>
      </c>
    </row>
    <row r="1401" spans="1:10" x14ac:dyDescent="0.25">
      <c r="A1401" s="1">
        <f>'OHL indexes'!A1401</f>
        <v>40098</v>
      </c>
      <c r="B1401">
        <f>E1400*'OHL indexes'!C1401/'OHL indexes'!B1400</f>
        <v>47882.46837871537</v>
      </c>
      <c r="C1401">
        <f>E1400*'OHL indexes'!D1401/'OHL indexes'!B1400</f>
        <v>48016.034331704366</v>
      </c>
      <c r="D1401">
        <f>E1400*'OHL indexes'!E1401/'OHL indexes'!B1400</f>
        <v>46502.314531120835</v>
      </c>
      <c r="E1401">
        <f>Master!I1403</f>
        <v>46881.326666035588</v>
      </c>
      <c r="F1401" t="str">
        <f t="shared" si="105"/>
        <v/>
      </c>
      <c r="G1401" t="str">
        <f t="shared" si="106"/>
        <v/>
      </c>
      <c r="H1401" t="str">
        <f t="shared" si="107"/>
        <v/>
      </c>
      <c r="I1401" t="str">
        <f t="shared" si="108"/>
        <v/>
      </c>
      <c r="J1401" t="str">
        <f t="shared" si="109"/>
        <v/>
      </c>
    </row>
    <row r="1402" spans="1:10" x14ac:dyDescent="0.25">
      <c r="A1402" s="1">
        <f>'OHL indexes'!A1402</f>
        <v>40099</v>
      </c>
      <c r="B1402">
        <f>E1401*'OHL indexes'!C1402/'OHL indexes'!B1401</f>
        <v>47092.220322887166</v>
      </c>
      <c r="C1402">
        <f>E1401*'OHL indexes'!D1402/'OHL indexes'!B1401</f>
        <v>48401.983952662944</v>
      </c>
      <c r="D1402">
        <f>E1401*'OHL indexes'!E1402/'OHL indexes'!B1401</f>
        <v>46215.346025015948</v>
      </c>
      <c r="E1402">
        <f>Master!I1404</f>
        <v>46447.404051616242</v>
      </c>
      <c r="F1402" t="str">
        <f t="shared" si="105"/>
        <v/>
      </c>
      <c r="G1402" t="str">
        <f t="shared" si="106"/>
        <v/>
      </c>
      <c r="H1402" t="str">
        <f t="shared" si="107"/>
        <v/>
      </c>
      <c r="I1402" t="str">
        <f t="shared" si="108"/>
        <v/>
      </c>
      <c r="J1402" t="str">
        <f t="shared" si="109"/>
        <v/>
      </c>
    </row>
    <row r="1403" spans="1:10" x14ac:dyDescent="0.25">
      <c r="A1403" s="1">
        <f>'OHL indexes'!A1403</f>
        <v>40100</v>
      </c>
      <c r="B1403">
        <f>E1402*'OHL indexes'!C1403/'OHL indexes'!B1402</f>
        <v>45709.849702617386</v>
      </c>
      <c r="C1403">
        <f>E1402*'OHL indexes'!D1403/'OHL indexes'!B1402</f>
        <v>46170.824362733285</v>
      </c>
      <c r="D1403">
        <f>E1402*'OHL indexes'!E1403/'OHL indexes'!B1402</f>
        <v>45009.175624661759</v>
      </c>
      <c r="E1403">
        <f>Master!I1405</f>
        <v>46040.716606650974</v>
      </c>
      <c r="F1403" t="str">
        <f t="shared" si="105"/>
        <v/>
      </c>
      <c r="G1403" t="str">
        <f t="shared" si="106"/>
        <v/>
      </c>
      <c r="H1403" t="str">
        <f t="shared" si="107"/>
        <v/>
      </c>
      <c r="I1403" t="str">
        <f t="shared" si="108"/>
        <v/>
      </c>
      <c r="J1403" t="str">
        <f t="shared" si="109"/>
        <v/>
      </c>
    </row>
    <row r="1404" spans="1:10" x14ac:dyDescent="0.25">
      <c r="A1404" s="1">
        <f>'OHL indexes'!A1404</f>
        <v>40101</v>
      </c>
      <c r="B1404">
        <f>E1403*'OHL indexes'!C1404/'OHL indexes'!B1403</f>
        <v>46555.221153658393</v>
      </c>
      <c r="C1404">
        <f>E1403*'OHL indexes'!D1404/'OHL indexes'!B1403</f>
        <v>46555.221153658393</v>
      </c>
      <c r="D1404">
        <f>E1403*'OHL indexes'!E1404/'OHL indexes'!B1403</f>
        <v>44618.482913318388</v>
      </c>
      <c r="E1404">
        <f>Master!I1406</f>
        <v>45003.353682267865</v>
      </c>
      <c r="F1404" t="str">
        <f t="shared" si="105"/>
        <v/>
      </c>
      <c r="G1404" t="str">
        <f t="shared" si="106"/>
        <v/>
      </c>
      <c r="H1404" t="str">
        <f t="shared" si="107"/>
        <v/>
      </c>
      <c r="I1404" t="str">
        <f t="shared" si="108"/>
        <v/>
      </c>
      <c r="J1404" t="str">
        <f t="shared" si="109"/>
        <v/>
      </c>
    </row>
    <row r="1405" spans="1:10" x14ac:dyDescent="0.25">
      <c r="A1405" s="1">
        <f>'OHL indexes'!A1405</f>
        <v>40102</v>
      </c>
      <c r="B1405">
        <f>E1404*'OHL indexes'!C1405/'OHL indexes'!B1404</f>
        <v>45563.291065226498</v>
      </c>
      <c r="C1405">
        <f>E1404*'OHL indexes'!D1405/'OHL indexes'!B1404</f>
        <v>46306.210014926197</v>
      </c>
      <c r="D1405">
        <f>E1404*'OHL indexes'!E1405/'OHL indexes'!B1404</f>
        <v>44867.943237329549</v>
      </c>
      <c r="E1405">
        <f>Master!I1407</f>
        <v>45646.437273755022</v>
      </c>
      <c r="F1405" t="str">
        <f t="shared" si="105"/>
        <v/>
      </c>
      <c r="G1405" t="str">
        <f t="shared" si="106"/>
        <v/>
      </c>
      <c r="H1405" t="str">
        <f t="shared" si="107"/>
        <v/>
      </c>
      <c r="I1405" t="str">
        <f t="shared" si="108"/>
        <v/>
      </c>
      <c r="J1405" t="str">
        <f t="shared" si="109"/>
        <v/>
      </c>
    </row>
    <row r="1406" spans="1:10" x14ac:dyDescent="0.25">
      <c r="A1406" s="1">
        <f>'OHL indexes'!A1406</f>
        <v>40105</v>
      </c>
      <c r="B1406">
        <f>E1405*'OHL indexes'!C1406/'OHL indexes'!B1405</f>
        <v>45442.464779108952</v>
      </c>
      <c r="C1406">
        <f>E1405*'OHL indexes'!D1406/'OHL indexes'!B1405</f>
        <v>45555.376414489037</v>
      </c>
      <c r="D1406">
        <f>E1405*'OHL indexes'!E1406/'OHL indexes'!B1405</f>
        <v>44167.625516417582</v>
      </c>
      <c r="E1406">
        <f>Master!I1408</f>
        <v>44415.967012515437</v>
      </c>
      <c r="F1406" t="str">
        <f t="shared" si="105"/>
        <v/>
      </c>
      <c r="G1406" t="str">
        <f t="shared" si="106"/>
        <v/>
      </c>
      <c r="H1406" t="str">
        <f t="shared" si="107"/>
        <v/>
      </c>
      <c r="I1406" t="str">
        <f t="shared" si="108"/>
        <v/>
      </c>
      <c r="J1406" t="str">
        <f t="shared" si="109"/>
        <v/>
      </c>
    </row>
    <row r="1407" spans="1:10" x14ac:dyDescent="0.25">
      <c r="A1407" s="1">
        <f>'OHL indexes'!A1407</f>
        <v>40106</v>
      </c>
      <c r="B1407">
        <f>E1406*'OHL indexes'!C1407/'OHL indexes'!B1406</f>
        <v>44155.123719389994</v>
      </c>
      <c r="C1407">
        <f>E1406*'OHL indexes'!D1407/'OHL indexes'!B1406</f>
        <v>45049.963344087322</v>
      </c>
      <c r="D1407">
        <f>E1406*'OHL indexes'!E1407/'OHL indexes'!B1406</f>
        <v>43872.539761725566</v>
      </c>
      <c r="E1407">
        <f>Master!I1409</f>
        <v>44219.35201469552</v>
      </c>
      <c r="F1407" t="str">
        <f t="shared" si="105"/>
        <v/>
      </c>
      <c r="G1407" t="str">
        <f t="shared" si="106"/>
        <v/>
      </c>
      <c r="H1407" t="str">
        <f t="shared" si="107"/>
        <v/>
      </c>
      <c r="I1407" t="str">
        <f t="shared" si="108"/>
        <v/>
      </c>
      <c r="J1407" t="str">
        <f t="shared" si="109"/>
        <v/>
      </c>
    </row>
    <row r="1408" spans="1:10" x14ac:dyDescent="0.25">
      <c r="A1408" s="1">
        <f>'OHL indexes'!A1408</f>
        <v>40107</v>
      </c>
      <c r="B1408">
        <f>E1407*'OHL indexes'!C1408/'OHL indexes'!B1407</f>
        <v>44219.35201469552</v>
      </c>
      <c r="C1408">
        <f>E1407*'OHL indexes'!D1408/'OHL indexes'!B1407</f>
        <v>45119.95262335489</v>
      </c>
      <c r="D1408">
        <f>E1407*'OHL indexes'!E1408/'OHL indexes'!B1407</f>
        <v>42958.513715729438</v>
      </c>
      <c r="E1408">
        <f>Master!I1410</f>
        <v>44218.369529693562</v>
      </c>
      <c r="F1408" t="str">
        <f t="shared" si="105"/>
        <v/>
      </c>
      <c r="G1408" t="str">
        <f t="shared" si="106"/>
        <v/>
      </c>
      <c r="H1408" t="str">
        <f t="shared" si="107"/>
        <v/>
      </c>
      <c r="I1408" t="str">
        <f t="shared" si="108"/>
        <v/>
      </c>
      <c r="J1408" t="str">
        <f t="shared" si="109"/>
        <v/>
      </c>
    </row>
    <row r="1409" spans="1:10" x14ac:dyDescent="0.25">
      <c r="A1409" s="1">
        <f>'OHL indexes'!A1409</f>
        <v>40108</v>
      </c>
      <c r="B1409">
        <f>E1408*'OHL indexes'!C1409/'OHL indexes'!B1408</f>
        <v>44312.719146879477</v>
      </c>
      <c r="C1409">
        <f>E1408*'OHL indexes'!D1409/'OHL indexes'!B1408</f>
        <v>45440.414723580252</v>
      </c>
      <c r="D1409">
        <f>E1408*'OHL indexes'!E1409/'OHL indexes'!B1408</f>
        <v>42533.563143463907</v>
      </c>
      <c r="E1409">
        <f>Master!I1411</f>
        <v>42631.462241024339</v>
      </c>
      <c r="F1409" t="str">
        <f t="shared" si="105"/>
        <v/>
      </c>
      <c r="G1409" t="str">
        <f t="shared" si="106"/>
        <v/>
      </c>
      <c r="H1409" t="str">
        <f t="shared" si="107"/>
        <v/>
      </c>
      <c r="I1409" t="str">
        <f t="shared" si="108"/>
        <v/>
      </c>
      <c r="J1409" t="str">
        <f t="shared" si="109"/>
        <v/>
      </c>
    </row>
    <row r="1410" spans="1:10" x14ac:dyDescent="0.25">
      <c r="A1410" s="1">
        <f>'OHL indexes'!A1410</f>
        <v>40109</v>
      </c>
      <c r="B1410">
        <f>E1409*'OHL indexes'!C1410/'OHL indexes'!B1409</f>
        <v>42622.501096932159</v>
      </c>
      <c r="C1410">
        <f>E1409*'OHL indexes'!D1410/'OHL indexes'!B1409</f>
        <v>43822.88592008382</v>
      </c>
      <c r="D1410">
        <f>E1409*'OHL indexes'!E1410/'OHL indexes'!B1409</f>
        <v>42165.642312762415</v>
      </c>
      <c r="E1410">
        <f>Master!I1412</f>
        <v>43338.189826123162</v>
      </c>
      <c r="F1410" t="str">
        <f t="shared" si="105"/>
        <v/>
      </c>
      <c r="G1410" t="str">
        <f t="shared" si="106"/>
        <v/>
      </c>
      <c r="H1410" t="str">
        <f t="shared" si="107"/>
        <v/>
      </c>
      <c r="I1410" t="str">
        <f t="shared" si="108"/>
        <v/>
      </c>
      <c r="J1410" t="str">
        <f t="shared" si="109"/>
        <v/>
      </c>
    </row>
    <row r="1411" spans="1:10" x14ac:dyDescent="0.25">
      <c r="A1411" s="1">
        <f>'OHL indexes'!A1411</f>
        <v>40112</v>
      </c>
      <c r="B1411">
        <f>E1410*'OHL indexes'!C1411/'OHL indexes'!B1410</f>
        <v>43195.274548840316</v>
      </c>
      <c r="C1411">
        <f>E1410*'OHL indexes'!D1411/'OHL indexes'!B1410</f>
        <v>45169.256712968083</v>
      </c>
      <c r="D1411">
        <f>E1410*'OHL indexes'!E1411/'OHL indexes'!B1410</f>
        <v>42315.469924738558</v>
      </c>
      <c r="E1411">
        <f>Master!I1413</f>
        <v>44228.448531189693</v>
      </c>
      <c r="F1411" t="str">
        <f t="shared" si="105"/>
        <v/>
      </c>
      <c r="G1411" t="str">
        <f t="shared" si="106"/>
        <v/>
      </c>
      <c r="H1411" t="str">
        <f t="shared" si="107"/>
        <v/>
      </c>
      <c r="I1411" t="str">
        <f t="shared" si="108"/>
        <v/>
      </c>
      <c r="J1411" t="str">
        <f t="shared" si="109"/>
        <v/>
      </c>
    </row>
    <row r="1412" spans="1:10" x14ac:dyDescent="0.25">
      <c r="A1412" s="1">
        <f>'OHL indexes'!A1412</f>
        <v>40113</v>
      </c>
      <c r="B1412">
        <f>E1411*'OHL indexes'!C1412/'OHL indexes'!B1411</f>
        <v>44210.636481683316</v>
      </c>
      <c r="C1412">
        <f>E1411*'OHL indexes'!D1412/'OHL indexes'!B1411</f>
        <v>45208.136781878973</v>
      </c>
      <c r="D1412">
        <f>E1411*'OHL indexes'!E1412/'OHL indexes'!B1411</f>
        <v>43836.570678130098</v>
      </c>
      <c r="E1412">
        <f>Master!I1414</f>
        <v>44334.334637929365</v>
      </c>
      <c r="F1412" t="str">
        <f t="shared" si="105"/>
        <v/>
      </c>
      <c r="G1412" t="str">
        <f t="shared" si="106"/>
        <v/>
      </c>
      <c r="H1412" t="str">
        <f t="shared" si="107"/>
        <v/>
      </c>
      <c r="I1412" t="str">
        <f t="shared" si="108"/>
        <v/>
      </c>
      <c r="J1412" t="str">
        <f t="shared" si="109"/>
        <v/>
      </c>
    </row>
    <row r="1413" spans="1:10" x14ac:dyDescent="0.25">
      <c r="A1413" s="1">
        <f>'OHL indexes'!A1413</f>
        <v>40114</v>
      </c>
      <c r="B1413">
        <f>E1412*'OHL indexes'!C1413/'OHL indexes'!B1412</f>
        <v>44623.085739669346</v>
      </c>
      <c r="C1413">
        <f>E1412*'OHL indexes'!D1413/'OHL indexes'!B1412</f>
        <v>47732.709061912894</v>
      </c>
      <c r="D1413">
        <f>E1412*'OHL indexes'!E1413/'OHL indexes'!B1412</f>
        <v>44467.605849917963</v>
      </c>
      <c r="E1413">
        <f>Master!I1415</f>
        <v>47465.105249060201</v>
      </c>
      <c r="F1413" t="str">
        <f t="shared" si="105"/>
        <v/>
      </c>
      <c r="G1413" t="str">
        <f t="shared" si="106"/>
        <v/>
      </c>
      <c r="H1413" t="str">
        <f t="shared" si="107"/>
        <v/>
      </c>
      <c r="I1413" t="str">
        <f t="shared" si="108"/>
        <v/>
      </c>
      <c r="J1413" t="str">
        <f t="shared" si="109"/>
        <v/>
      </c>
    </row>
    <row r="1414" spans="1:10" x14ac:dyDescent="0.25">
      <c r="A1414" s="1">
        <f>'OHL indexes'!A1414</f>
        <v>40115</v>
      </c>
      <c r="B1414">
        <f>E1413*'OHL indexes'!C1414/'OHL indexes'!B1413</f>
        <v>46852.364898067797</v>
      </c>
      <c r="C1414">
        <f>E1413*'OHL indexes'!D1414/'OHL indexes'!B1413</f>
        <v>46852.364898067797</v>
      </c>
      <c r="D1414">
        <f>E1413*'OHL indexes'!E1414/'OHL indexes'!B1413</f>
        <v>44721.098551414827</v>
      </c>
      <c r="E1414">
        <f>Master!I1416</f>
        <v>44888.825730516262</v>
      </c>
      <c r="F1414" t="str">
        <f t="shared" ref="F1414:F1477" si="110">IF(AND(B1414&lt;D1414,ABS(D1414/B1414-1)&gt;E$1),D1414/B1414-1,"")</f>
        <v/>
      </c>
      <c r="G1414" t="str">
        <f t="shared" ref="G1414:G1477" si="111">IF(AND(B1414&gt;C1414,ABS(C1414/B1414-1)&gt;E$1),C1414/B1414-1,"")</f>
        <v/>
      </c>
      <c r="H1414" t="str">
        <f t="shared" ref="H1414:H1477" si="112">IF(AND(D1414&gt;C1414,ABS(D1414/C1414-1)&gt;E$1),D1414/C1414-1,"")</f>
        <v/>
      </c>
      <c r="I1414" t="str">
        <f t="shared" ref="I1414:I1477" si="113">IF(AND(E1414&lt;D1414,ABS(D1414/E1414-1)&gt;E$1),D1414/E1414-1,"")</f>
        <v/>
      </c>
      <c r="J1414" t="str">
        <f t="shared" ref="J1414:J1477" si="114">IF(AND(E1414&gt;C1414,ABS(C1414/E1414-1)&gt;E$1),C1414/E1414-1,"")</f>
        <v/>
      </c>
    </row>
    <row r="1415" spans="1:10" x14ac:dyDescent="0.25">
      <c r="A1415" s="1">
        <f>'OHL indexes'!A1415</f>
        <v>40116</v>
      </c>
      <c r="B1415">
        <f>E1414*'OHL indexes'!C1415/'OHL indexes'!B1414</f>
        <v>45150.40309163327</v>
      </c>
      <c r="C1415">
        <f>E1414*'OHL indexes'!D1415/'OHL indexes'!B1414</f>
        <v>50387.208663462647</v>
      </c>
      <c r="D1415">
        <f>E1414*'OHL indexes'!E1415/'OHL indexes'!B1414</f>
        <v>44853.357397432868</v>
      </c>
      <c r="E1415">
        <f>Master!I1417</f>
        <v>49294.583267831935</v>
      </c>
      <c r="F1415" t="str">
        <f t="shared" si="110"/>
        <v/>
      </c>
      <c r="G1415" t="str">
        <f t="shared" si="111"/>
        <v/>
      </c>
      <c r="H1415" t="str">
        <f t="shared" si="112"/>
        <v/>
      </c>
      <c r="I1415" t="str">
        <f t="shared" si="113"/>
        <v/>
      </c>
      <c r="J1415" t="str">
        <f t="shared" si="114"/>
        <v/>
      </c>
    </row>
    <row r="1416" spans="1:10" x14ac:dyDescent="0.25">
      <c r="A1416" s="1">
        <f>'OHL indexes'!A1416</f>
        <v>40119</v>
      </c>
      <c r="B1416">
        <f>E1415*'OHL indexes'!C1416/'OHL indexes'!B1415</f>
        <v>49170.415214240224</v>
      </c>
      <c r="C1416">
        <f>E1415*'OHL indexes'!D1416/'OHL indexes'!B1415</f>
        <v>52256.870056086591</v>
      </c>
      <c r="D1416">
        <f>E1415*'OHL indexes'!E1416/'OHL indexes'!B1415</f>
        <v>47414.328728683904</v>
      </c>
      <c r="E1416">
        <f>Master!I1418</f>
        <v>49734.712331797986</v>
      </c>
      <c r="F1416" t="str">
        <f t="shared" si="110"/>
        <v/>
      </c>
      <c r="G1416" t="str">
        <f t="shared" si="111"/>
        <v/>
      </c>
      <c r="H1416" t="str">
        <f t="shared" si="112"/>
        <v/>
      </c>
      <c r="I1416" t="str">
        <f t="shared" si="113"/>
        <v/>
      </c>
      <c r="J1416" t="str">
        <f t="shared" si="114"/>
        <v/>
      </c>
    </row>
    <row r="1417" spans="1:10" x14ac:dyDescent="0.25">
      <c r="A1417" s="1">
        <f>'OHL indexes'!A1417</f>
        <v>40120</v>
      </c>
      <c r="B1417">
        <f>E1416*'OHL indexes'!C1417/'OHL indexes'!B1416</f>
        <v>50284.462609198854</v>
      </c>
      <c r="C1417">
        <f>E1416*'OHL indexes'!D1417/'OHL indexes'!B1416</f>
        <v>50993.81760001061</v>
      </c>
      <c r="D1417">
        <f>E1416*'OHL indexes'!E1417/'OHL indexes'!B1416</f>
        <v>49202.694493471543</v>
      </c>
      <c r="E1417">
        <f>Master!I1419</f>
        <v>49990.716922207408</v>
      </c>
      <c r="F1417" t="str">
        <f t="shared" si="110"/>
        <v/>
      </c>
      <c r="G1417" t="str">
        <f t="shared" si="111"/>
        <v/>
      </c>
      <c r="H1417" t="str">
        <f t="shared" si="112"/>
        <v/>
      </c>
      <c r="I1417" t="str">
        <f t="shared" si="113"/>
        <v/>
      </c>
      <c r="J1417" t="str">
        <f t="shared" si="114"/>
        <v/>
      </c>
    </row>
    <row r="1418" spans="1:10" x14ac:dyDescent="0.25">
      <c r="A1418" s="1">
        <f>'OHL indexes'!A1418</f>
        <v>40121</v>
      </c>
      <c r="B1418">
        <f>E1417*'OHL indexes'!C1418/'OHL indexes'!B1417</f>
        <v>49591.852069967004</v>
      </c>
      <c r="C1418">
        <f>E1417*'OHL indexes'!D1418/'OHL indexes'!B1417</f>
        <v>49857.761971460612</v>
      </c>
      <c r="D1418">
        <f>E1417*'OHL indexes'!E1418/'OHL indexes'!B1417</f>
        <v>47819.136408581988</v>
      </c>
      <c r="E1418">
        <f>Master!I1420</f>
        <v>49324.827718331515</v>
      </c>
      <c r="F1418" t="str">
        <f t="shared" si="110"/>
        <v/>
      </c>
      <c r="G1418" t="str">
        <f t="shared" si="111"/>
        <v/>
      </c>
      <c r="H1418" t="str">
        <f t="shared" si="112"/>
        <v/>
      </c>
      <c r="I1418" t="str">
        <f t="shared" si="113"/>
        <v/>
      </c>
      <c r="J1418" t="str">
        <f t="shared" si="114"/>
        <v/>
      </c>
    </row>
    <row r="1419" spans="1:10" x14ac:dyDescent="0.25">
      <c r="A1419" s="1">
        <f>'OHL indexes'!A1419</f>
        <v>40122</v>
      </c>
      <c r="B1419">
        <f>E1418*'OHL indexes'!C1419/'OHL indexes'!B1418</f>
        <v>48824.451527371355</v>
      </c>
      <c r="C1419">
        <f>E1418*'OHL indexes'!D1419/'OHL indexes'!B1418</f>
        <v>49019.288274293896</v>
      </c>
      <c r="D1419">
        <f>E1418*'OHL indexes'!E1419/'OHL indexes'!B1418</f>
        <v>46760.946872587388</v>
      </c>
      <c r="E1419">
        <f>Master!I1421</f>
        <v>47189.403586479864</v>
      </c>
      <c r="F1419" t="str">
        <f t="shared" si="110"/>
        <v/>
      </c>
      <c r="G1419" t="str">
        <f t="shared" si="111"/>
        <v/>
      </c>
      <c r="H1419" t="str">
        <f t="shared" si="112"/>
        <v/>
      </c>
      <c r="I1419" t="str">
        <f t="shared" si="113"/>
        <v/>
      </c>
      <c r="J1419" t="str">
        <f t="shared" si="114"/>
        <v/>
      </c>
    </row>
    <row r="1420" spans="1:10" x14ac:dyDescent="0.25">
      <c r="A1420" s="1">
        <f>'OHL indexes'!A1420</f>
        <v>40123</v>
      </c>
      <c r="B1420">
        <f>E1419*'OHL indexes'!C1420/'OHL indexes'!B1419</f>
        <v>47737.091004495902</v>
      </c>
      <c r="C1420">
        <f>E1419*'OHL indexes'!D1420/'OHL indexes'!B1419</f>
        <v>47949.099037276304</v>
      </c>
      <c r="D1420">
        <f>E1419*'OHL indexes'!E1420/'OHL indexes'!B1419</f>
        <v>45528.673996366721</v>
      </c>
      <c r="E1420">
        <f>Master!I1422</f>
        <v>45721.981682735037</v>
      </c>
      <c r="F1420" t="str">
        <f t="shared" si="110"/>
        <v/>
      </c>
      <c r="G1420" t="str">
        <f t="shared" si="111"/>
        <v/>
      </c>
      <c r="H1420" t="str">
        <f t="shared" si="112"/>
        <v/>
      </c>
      <c r="I1420" t="str">
        <f t="shared" si="113"/>
        <v/>
      </c>
      <c r="J1420" t="str">
        <f t="shared" si="114"/>
        <v/>
      </c>
    </row>
    <row r="1421" spans="1:10" x14ac:dyDescent="0.25">
      <c r="A1421" s="1">
        <f>'OHL indexes'!A1421</f>
        <v>40126</v>
      </c>
      <c r="B1421">
        <f>E1420*'OHL indexes'!C1421/'OHL indexes'!B1420</f>
        <v>45096.379291119927</v>
      </c>
      <c r="C1421">
        <f>E1420*'OHL indexes'!D1421/'OHL indexes'!B1420</f>
        <v>45096.379291119927</v>
      </c>
      <c r="D1421">
        <f>E1420*'OHL indexes'!E1421/'OHL indexes'!B1420</f>
        <v>42896.189280267405</v>
      </c>
      <c r="E1421">
        <f>Master!I1423</f>
        <v>43013.988966170145</v>
      </c>
      <c r="F1421" t="str">
        <f t="shared" si="110"/>
        <v/>
      </c>
      <c r="G1421" t="str">
        <f t="shared" si="111"/>
        <v/>
      </c>
      <c r="H1421" t="str">
        <f t="shared" si="112"/>
        <v/>
      </c>
      <c r="I1421" t="str">
        <f t="shared" si="113"/>
        <v/>
      </c>
      <c r="J1421" t="str">
        <f t="shared" si="114"/>
        <v/>
      </c>
    </row>
    <row r="1422" spans="1:10" x14ac:dyDescent="0.25">
      <c r="A1422" s="1">
        <f>'OHL indexes'!A1422</f>
        <v>40127</v>
      </c>
      <c r="B1422">
        <f>E1421*'OHL indexes'!C1422/'OHL indexes'!B1421</f>
        <v>43277.556857617346</v>
      </c>
      <c r="C1422">
        <f>E1421*'OHL indexes'!D1422/'OHL indexes'!B1421</f>
        <v>43541.118369283562</v>
      </c>
      <c r="D1422">
        <f>E1421*'OHL indexes'!E1422/'OHL indexes'!B1421</f>
        <v>42109.080832583379</v>
      </c>
      <c r="E1422">
        <f>Master!I1424</f>
        <v>43259.00669295773</v>
      </c>
      <c r="F1422" t="str">
        <f t="shared" si="110"/>
        <v/>
      </c>
      <c r="G1422" t="str">
        <f t="shared" si="111"/>
        <v/>
      </c>
      <c r="H1422" t="str">
        <f t="shared" si="112"/>
        <v/>
      </c>
      <c r="I1422" t="str">
        <f t="shared" si="113"/>
        <v/>
      </c>
      <c r="J1422" t="str">
        <f t="shared" si="114"/>
        <v/>
      </c>
    </row>
    <row r="1423" spans="1:10" x14ac:dyDescent="0.25">
      <c r="A1423" s="1">
        <f>'OHL indexes'!A1423</f>
        <v>40128</v>
      </c>
      <c r="B1423">
        <f>E1422*'OHL indexes'!C1423/'OHL indexes'!B1422</f>
        <v>42383.320209668134</v>
      </c>
      <c r="C1423">
        <f>E1422*'OHL indexes'!D1423/'OHL indexes'!B1422</f>
        <v>43959.559707364475</v>
      </c>
      <c r="D1423">
        <f>E1422*'OHL indexes'!E1423/'OHL indexes'!B1422</f>
        <v>42054.935386075114</v>
      </c>
      <c r="E1423">
        <f>Master!I1425</f>
        <v>43389.380669631209</v>
      </c>
      <c r="F1423" t="str">
        <f t="shared" si="110"/>
        <v/>
      </c>
      <c r="G1423" t="str">
        <f t="shared" si="111"/>
        <v/>
      </c>
      <c r="H1423" t="str">
        <f t="shared" si="112"/>
        <v/>
      </c>
      <c r="I1423" t="str">
        <f t="shared" si="113"/>
        <v/>
      </c>
      <c r="J1423" t="str">
        <f t="shared" si="114"/>
        <v/>
      </c>
    </row>
    <row r="1424" spans="1:10" x14ac:dyDescent="0.25">
      <c r="A1424" s="1">
        <f>'OHL indexes'!A1424</f>
        <v>40129</v>
      </c>
      <c r="B1424">
        <f>E1423*'OHL indexes'!C1424/'OHL indexes'!B1423</f>
        <v>43476.683708525641</v>
      </c>
      <c r="C1424">
        <f>E1423*'OHL indexes'!D1424/'OHL indexes'!B1423</f>
        <v>45379.877197485315</v>
      </c>
      <c r="D1424">
        <f>E1423*'OHL indexes'!E1424/'OHL indexes'!B1423</f>
        <v>43214.774591842353</v>
      </c>
      <c r="E1424">
        <f>Master!I1426</f>
        <v>45326.470430094079</v>
      </c>
      <c r="F1424" t="str">
        <f t="shared" si="110"/>
        <v/>
      </c>
      <c r="G1424" t="str">
        <f t="shared" si="111"/>
        <v/>
      </c>
      <c r="H1424" t="str">
        <f t="shared" si="112"/>
        <v/>
      </c>
      <c r="I1424" t="str">
        <f t="shared" si="113"/>
        <v/>
      </c>
      <c r="J1424" t="str">
        <f t="shared" si="114"/>
        <v/>
      </c>
    </row>
    <row r="1425" spans="1:10" x14ac:dyDescent="0.25">
      <c r="A1425" s="1">
        <f>'OHL indexes'!A1425</f>
        <v>40130</v>
      </c>
      <c r="B1425">
        <f>E1424*'OHL indexes'!C1425/'OHL indexes'!B1424</f>
        <v>44865.067444198226</v>
      </c>
      <c r="C1425">
        <f>E1424*'OHL indexes'!D1425/'OHL indexes'!B1424</f>
        <v>45948.931943599062</v>
      </c>
      <c r="D1425">
        <f>E1424*'OHL indexes'!E1425/'OHL indexes'!B1424</f>
        <v>44107.664312500361</v>
      </c>
      <c r="E1425">
        <f>Master!I1427</f>
        <v>44589.82857971952</v>
      </c>
      <c r="F1425" t="str">
        <f t="shared" si="110"/>
        <v/>
      </c>
      <c r="G1425" t="str">
        <f t="shared" si="111"/>
        <v/>
      </c>
      <c r="H1425" t="str">
        <f t="shared" si="112"/>
        <v/>
      </c>
      <c r="I1425" t="str">
        <f t="shared" si="113"/>
        <v/>
      </c>
      <c r="J1425" t="str">
        <f t="shared" si="114"/>
        <v/>
      </c>
    </row>
    <row r="1426" spans="1:10" x14ac:dyDescent="0.25">
      <c r="A1426" s="1">
        <f>'OHL indexes'!A1426</f>
        <v>40133</v>
      </c>
      <c r="B1426">
        <f>E1425*'OHL indexes'!C1426/'OHL indexes'!B1425</f>
        <v>43904.228589418432</v>
      </c>
      <c r="C1426">
        <f>E1425*'OHL indexes'!D1426/'OHL indexes'!B1425</f>
        <v>44121.190127172609</v>
      </c>
      <c r="D1426">
        <f>E1425*'OHL indexes'!E1426/'OHL indexes'!B1425</f>
        <v>42689.247805489744</v>
      </c>
      <c r="E1426">
        <f>Master!I1428</f>
        <v>43814.483414600123</v>
      </c>
      <c r="F1426" t="str">
        <f t="shared" si="110"/>
        <v/>
      </c>
      <c r="G1426" t="str">
        <f t="shared" si="111"/>
        <v/>
      </c>
      <c r="H1426" t="str">
        <f t="shared" si="112"/>
        <v/>
      </c>
      <c r="I1426" t="str">
        <f t="shared" si="113"/>
        <v/>
      </c>
      <c r="J1426" t="str">
        <f t="shared" si="114"/>
        <v/>
      </c>
    </row>
    <row r="1427" spans="1:10" x14ac:dyDescent="0.25">
      <c r="A1427" s="1">
        <f>'OHL indexes'!A1427</f>
        <v>40134</v>
      </c>
      <c r="B1427">
        <f>E1426*'OHL indexes'!C1427/'OHL indexes'!B1426</f>
        <v>44069.446079791094</v>
      </c>
      <c r="C1427">
        <f>E1426*'OHL indexes'!D1427/'OHL indexes'!B1426</f>
        <v>44423.795132271371</v>
      </c>
      <c r="D1427">
        <f>E1426*'OHL indexes'!E1427/'OHL indexes'!B1426</f>
        <v>42751.423499776938</v>
      </c>
      <c r="E1427">
        <f>Master!I1429</f>
        <v>43575.822855017992</v>
      </c>
      <c r="F1427" t="str">
        <f t="shared" si="110"/>
        <v/>
      </c>
      <c r="G1427" t="str">
        <f t="shared" si="111"/>
        <v/>
      </c>
      <c r="H1427" t="str">
        <f t="shared" si="112"/>
        <v/>
      </c>
      <c r="I1427" t="str">
        <f t="shared" si="113"/>
        <v/>
      </c>
      <c r="J1427" t="str">
        <f t="shared" si="114"/>
        <v/>
      </c>
    </row>
    <row r="1428" spans="1:10" x14ac:dyDescent="0.25">
      <c r="A1428" s="1">
        <f>'OHL indexes'!A1428</f>
        <v>40135</v>
      </c>
      <c r="B1428">
        <f>E1427*'OHL indexes'!C1428/'OHL indexes'!B1427</f>
        <v>43317.976919025052</v>
      </c>
      <c r="C1428">
        <f>E1427*'OHL indexes'!D1428/'OHL indexes'!B1427</f>
        <v>43575.822855017992</v>
      </c>
      <c r="D1428">
        <f>E1427*'OHL indexes'!E1428/'OHL indexes'!B1427</f>
        <v>41942.802846086604</v>
      </c>
      <c r="E1428">
        <f>Master!I1430</f>
        <v>41941.85682210188</v>
      </c>
      <c r="F1428" t="str">
        <f t="shared" si="110"/>
        <v/>
      </c>
      <c r="G1428" t="str">
        <f t="shared" si="111"/>
        <v/>
      </c>
      <c r="H1428" t="str">
        <f t="shared" si="112"/>
        <v/>
      </c>
      <c r="I1428" t="str">
        <f t="shared" si="113"/>
        <v/>
      </c>
      <c r="J1428" t="str">
        <f t="shared" si="114"/>
        <v/>
      </c>
    </row>
    <row r="1429" spans="1:10" x14ac:dyDescent="0.25">
      <c r="A1429" s="1">
        <f>'OHL indexes'!A1429</f>
        <v>40136</v>
      </c>
      <c r="B1429">
        <f>E1428*'OHL indexes'!C1429/'OHL indexes'!B1428</f>
        <v>42688.809816837274</v>
      </c>
      <c r="C1429">
        <f>E1428*'OHL indexes'!D1429/'OHL indexes'!B1428</f>
        <v>44296.110653246375</v>
      </c>
      <c r="D1429">
        <f>E1428*'OHL indexes'!E1429/'OHL indexes'!B1428</f>
        <v>42445.825415098305</v>
      </c>
      <c r="E1429">
        <f>Master!I1431</f>
        <v>42462.862195823203</v>
      </c>
      <c r="F1429" t="str">
        <f t="shared" si="110"/>
        <v/>
      </c>
      <c r="G1429" t="str">
        <f t="shared" si="111"/>
        <v/>
      </c>
      <c r="H1429" t="str">
        <f t="shared" si="112"/>
        <v/>
      </c>
      <c r="I1429" t="str">
        <f t="shared" si="113"/>
        <v/>
      </c>
      <c r="J1429" t="str">
        <f t="shared" si="114"/>
        <v/>
      </c>
    </row>
    <row r="1430" spans="1:10" x14ac:dyDescent="0.25">
      <c r="A1430" s="1">
        <f>'OHL indexes'!A1430</f>
        <v>40137</v>
      </c>
      <c r="B1430">
        <f>E1429*'OHL indexes'!C1430/'OHL indexes'!B1429</f>
        <v>43210.256136714946</v>
      </c>
      <c r="C1430">
        <f>E1429*'OHL indexes'!D1430/'OHL indexes'!B1429</f>
        <v>43702.552998215637</v>
      </c>
      <c r="D1430">
        <f>E1429*'OHL indexes'!E1430/'OHL indexes'!B1429</f>
        <v>41554.347931828619</v>
      </c>
      <c r="E1430">
        <f>Master!I1432</f>
        <v>41656.346790378178</v>
      </c>
      <c r="F1430" t="str">
        <f t="shared" si="110"/>
        <v/>
      </c>
      <c r="G1430" t="str">
        <f t="shared" si="111"/>
        <v/>
      </c>
      <c r="H1430" t="str">
        <f t="shared" si="112"/>
        <v/>
      </c>
      <c r="I1430" t="str">
        <f t="shared" si="113"/>
        <v/>
      </c>
      <c r="J1430" t="str">
        <f t="shared" si="114"/>
        <v/>
      </c>
    </row>
    <row r="1431" spans="1:10" x14ac:dyDescent="0.25">
      <c r="A1431" s="1">
        <f>'OHL indexes'!A1431</f>
        <v>40140</v>
      </c>
      <c r="B1431">
        <f>E1430*'OHL indexes'!C1431/'OHL indexes'!B1430</f>
        <v>40695.458846505149</v>
      </c>
      <c r="C1431">
        <f>E1430*'OHL indexes'!D1431/'OHL indexes'!B1430</f>
        <v>40851.153882168648</v>
      </c>
      <c r="D1431">
        <f>E1430*'OHL indexes'!E1431/'OHL indexes'!B1430</f>
        <v>39396.475857550518</v>
      </c>
      <c r="E1431">
        <f>Master!I1433</f>
        <v>39571.749486815941</v>
      </c>
      <c r="F1431" t="str">
        <f t="shared" si="110"/>
        <v/>
      </c>
      <c r="G1431" t="str">
        <f t="shared" si="111"/>
        <v/>
      </c>
      <c r="H1431" t="str">
        <f t="shared" si="112"/>
        <v/>
      </c>
      <c r="I1431" t="str">
        <f t="shared" si="113"/>
        <v/>
      </c>
      <c r="J1431" t="str">
        <f t="shared" si="114"/>
        <v/>
      </c>
    </row>
    <row r="1432" spans="1:10" x14ac:dyDescent="0.25">
      <c r="A1432" s="1">
        <f>'OHL indexes'!A1432</f>
        <v>40141</v>
      </c>
      <c r="B1432">
        <f>E1431*'OHL indexes'!C1432/'OHL indexes'!B1431</f>
        <v>39620.295791055774</v>
      </c>
      <c r="C1432">
        <f>E1431*'OHL indexes'!D1432/'OHL indexes'!B1431</f>
        <v>40538.204872811817</v>
      </c>
      <c r="D1432">
        <f>E1431*'OHL indexes'!E1432/'OHL indexes'!B1431</f>
        <v>39074.83864934263</v>
      </c>
      <c r="E1432">
        <f>Master!I1434</f>
        <v>39248.681402948954</v>
      </c>
      <c r="F1432" t="str">
        <f t="shared" si="110"/>
        <v/>
      </c>
      <c r="G1432" t="str">
        <f t="shared" si="111"/>
        <v/>
      </c>
      <c r="H1432" t="str">
        <f t="shared" si="112"/>
        <v/>
      </c>
      <c r="I1432" t="str">
        <f t="shared" si="113"/>
        <v/>
      </c>
      <c r="J1432" t="str">
        <f t="shared" si="114"/>
        <v/>
      </c>
    </row>
    <row r="1433" spans="1:10" x14ac:dyDescent="0.25">
      <c r="A1433" s="1">
        <f>'OHL indexes'!A1433</f>
        <v>40142</v>
      </c>
      <c r="B1433">
        <f>E1432*'OHL indexes'!C1433/'OHL indexes'!B1432</f>
        <v>39064.723985394543</v>
      </c>
      <c r="C1433">
        <f>E1432*'OHL indexes'!D1433/'OHL indexes'!B1432</f>
        <v>39555.277098872983</v>
      </c>
      <c r="D1433">
        <f>E1432*'OHL indexes'!E1433/'OHL indexes'!B1432</f>
        <v>38499.707817405244</v>
      </c>
      <c r="E1433">
        <f>Master!I1435</f>
        <v>38709.045179397632</v>
      </c>
      <c r="F1433" t="str">
        <f t="shared" si="110"/>
        <v/>
      </c>
      <c r="G1433" t="str">
        <f t="shared" si="111"/>
        <v/>
      </c>
      <c r="H1433" t="str">
        <f t="shared" si="112"/>
        <v/>
      </c>
      <c r="I1433" t="str">
        <f t="shared" si="113"/>
        <v/>
      </c>
      <c r="J1433" t="str">
        <f t="shared" si="114"/>
        <v/>
      </c>
    </row>
    <row r="1434" spans="1:10" x14ac:dyDescent="0.25">
      <c r="A1434" s="1">
        <f>'OHL indexes'!A1434</f>
        <v>40144</v>
      </c>
      <c r="B1434">
        <f>E1433*'OHL indexes'!C1434/'OHL indexes'!B1433</f>
        <v>41851.142189565202</v>
      </c>
      <c r="C1434">
        <f>E1433*'OHL indexes'!D1434/'OHL indexes'!B1433</f>
        <v>42746.39887157183</v>
      </c>
      <c r="D1434">
        <f>E1433*'OHL indexes'!E1434/'OHL indexes'!B1433</f>
        <v>39908.5177117395</v>
      </c>
      <c r="E1434">
        <f>Master!I1436</f>
        <v>41332.048683181274</v>
      </c>
      <c r="F1434" t="str">
        <f t="shared" si="110"/>
        <v/>
      </c>
      <c r="G1434" t="str">
        <f t="shared" si="111"/>
        <v/>
      </c>
      <c r="H1434" t="str">
        <f t="shared" si="112"/>
        <v/>
      </c>
      <c r="I1434" t="str">
        <f t="shared" si="113"/>
        <v/>
      </c>
      <c r="J1434" t="str">
        <f t="shared" si="114"/>
        <v/>
      </c>
    </row>
    <row r="1435" spans="1:10" x14ac:dyDescent="0.25">
      <c r="A1435" s="1">
        <f>'OHL indexes'!A1435</f>
        <v>40147</v>
      </c>
      <c r="B1435">
        <f>E1434*'OHL indexes'!C1435/'OHL indexes'!B1434</f>
        <v>41137.761276799567</v>
      </c>
      <c r="C1435">
        <f>E1434*'OHL indexes'!D1435/'OHL indexes'!B1434</f>
        <v>41940.826943273481</v>
      </c>
      <c r="D1435">
        <f>E1434*'OHL indexes'!E1435/'OHL indexes'!B1434</f>
        <v>40770.766159549203</v>
      </c>
      <c r="E1435">
        <f>Master!I1437</f>
        <v>41380.967964196425</v>
      </c>
      <c r="F1435" t="str">
        <f t="shared" si="110"/>
        <v/>
      </c>
      <c r="G1435" t="str">
        <f t="shared" si="111"/>
        <v/>
      </c>
      <c r="H1435" t="str">
        <f t="shared" si="112"/>
        <v/>
      </c>
      <c r="I1435" t="str">
        <f t="shared" si="113"/>
        <v/>
      </c>
      <c r="J1435" t="str">
        <f t="shared" si="114"/>
        <v/>
      </c>
    </row>
    <row r="1436" spans="1:10" x14ac:dyDescent="0.25">
      <c r="A1436" s="1">
        <f>'OHL indexes'!A1436</f>
        <v>40148</v>
      </c>
      <c r="B1436">
        <f>E1435*'OHL indexes'!C1436/'OHL indexes'!B1435</f>
        <v>40480.075212234078</v>
      </c>
      <c r="C1436">
        <f>E1435*'OHL indexes'!D1436/'OHL indexes'!B1435</f>
        <v>40527.26777791624</v>
      </c>
      <c r="D1436">
        <f>E1435*'OHL indexes'!E1436/'OHL indexes'!B1435</f>
        <v>39418.736664069249</v>
      </c>
      <c r="E1436">
        <f>Master!I1438</f>
        <v>39805.64839909997</v>
      </c>
      <c r="F1436" t="str">
        <f t="shared" si="110"/>
        <v/>
      </c>
      <c r="G1436" t="str">
        <f t="shared" si="111"/>
        <v/>
      </c>
      <c r="H1436" t="str">
        <f t="shared" si="112"/>
        <v/>
      </c>
      <c r="I1436" t="str">
        <f t="shared" si="113"/>
        <v/>
      </c>
      <c r="J1436" t="str">
        <f t="shared" si="114"/>
        <v/>
      </c>
    </row>
    <row r="1437" spans="1:10" x14ac:dyDescent="0.25">
      <c r="A1437" s="1">
        <f>'OHL indexes'!A1437</f>
        <v>40149</v>
      </c>
      <c r="B1437">
        <f>E1436*'OHL indexes'!C1437/'OHL indexes'!B1436</f>
        <v>39890.849273707616</v>
      </c>
      <c r="C1437">
        <f>E1436*'OHL indexes'!D1437/'OHL indexes'!B1436</f>
        <v>40014.391179524348</v>
      </c>
      <c r="D1437">
        <f>E1436*'OHL indexes'!E1437/'OHL indexes'!B1436</f>
        <v>38881.22337305652</v>
      </c>
      <c r="E1437">
        <f>Master!I1439</f>
        <v>39387.269319148931</v>
      </c>
      <c r="F1437" t="str">
        <f t="shared" si="110"/>
        <v/>
      </c>
      <c r="G1437" t="str">
        <f t="shared" si="111"/>
        <v/>
      </c>
      <c r="H1437" t="str">
        <f t="shared" si="112"/>
        <v/>
      </c>
      <c r="I1437" t="str">
        <f t="shared" si="113"/>
        <v/>
      </c>
      <c r="J1437" t="str">
        <f t="shared" si="114"/>
        <v/>
      </c>
    </row>
    <row r="1438" spans="1:10" x14ac:dyDescent="0.25">
      <c r="A1438" s="1">
        <f>'OHL indexes'!A1438</f>
        <v>40150</v>
      </c>
      <c r="B1438">
        <f>E1437*'OHL indexes'!C1438/'OHL indexes'!B1437</f>
        <v>39146.306328793391</v>
      </c>
      <c r="C1438">
        <f>E1437*'OHL indexes'!D1438/'OHL indexes'!B1437</f>
        <v>40300.398606170369</v>
      </c>
      <c r="D1438">
        <f>E1437*'OHL indexes'!E1438/'OHL indexes'!B1437</f>
        <v>38702.420759832748</v>
      </c>
      <c r="E1438">
        <f>Master!I1440</f>
        <v>40223.3944974607</v>
      </c>
      <c r="F1438" t="str">
        <f t="shared" si="110"/>
        <v/>
      </c>
      <c r="G1438" t="str">
        <f t="shared" si="111"/>
        <v/>
      </c>
      <c r="H1438" t="str">
        <f t="shared" si="112"/>
        <v/>
      </c>
      <c r="I1438" t="str">
        <f t="shared" si="113"/>
        <v/>
      </c>
      <c r="J1438" t="str">
        <f t="shared" si="114"/>
        <v/>
      </c>
    </row>
    <row r="1439" spans="1:10" x14ac:dyDescent="0.25">
      <c r="A1439" s="1">
        <f>'OHL indexes'!A1439</f>
        <v>40151</v>
      </c>
      <c r="B1439">
        <f>E1438*'OHL indexes'!C1439/'OHL indexes'!B1438</f>
        <v>38636.785841774268</v>
      </c>
      <c r="C1439">
        <f>E1438*'OHL indexes'!D1439/'OHL indexes'!B1438</f>
        <v>40072.288607583665</v>
      </c>
      <c r="D1439">
        <f>E1438*'OHL indexes'!E1439/'OHL indexes'!B1438</f>
        <v>38321.987749238338</v>
      </c>
      <c r="E1439">
        <f>Master!I1441</f>
        <v>39324.26797235605</v>
      </c>
      <c r="F1439" t="str">
        <f t="shared" si="110"/>
        <v/>
      </c>
      <c r="G1439" t="str">
        <f t="shared" si="111"/>
        <v/>
      </c>
      <c r="H1439" t="str">
        <f t="shared" si="112"/>
        <v/>
      </c>
      <c r="I1439" t="str">
        <f t="shared" si="113"/>
        <v/>
      </c>
      <c r="J1439" t="str">
        <f t="shared" si="114"/>
        <v/>
      </c>
    </row>
    <row r="1440" spans="1:10" x14ac:dyDescent="0.25">
      <c r="A1440" s="1">
        <f>'OHL indexes'!A1440</f>
        <v>40154</v>
      </c>
      <c r="B1440">
        <f>E1439*'OHL indexes'!C1440/'OHL indexes'!B1439</f>
        <v>39732.509804742505</v>
      </c>
      <c r="C1440">
        <f>E1439*'OHL indexes'!D1440/'OHL indexes'!B1439</f>
        <v>39761.66674768248</v>
      </c>
      <c r="D1440">
        <f>E1439*'OHL indexes'!E1440/'OHL indexes'!B1439</f>
        <v>38770.228673490637</v>
      </c>
      <c r="E1440">
        <f>Master!I1442</f>
        <v>39163.301256173188</v>
      </c>
      <c r="F1440" t="str">
        <f t="shared" si="110"/>
        <v/>
      </c>
      <c r="G1440" t="str">
        <f t="shared" si="111"/>
        <v/>
      </c>
      <c r="H1440" t="str">
        <f t="shared" si="112"/>
        <v/>
      </c>
      <c r="I1440" t="str">
        <f t="shared" si="113"/>
        <v/>
      </c>
      <c r="J1440" t="str">
        <f t="shared" si="114"/>
        <v/>
      </c>
    </row>
    <row r="1441" spans="1:10" x14ac:dyDescent="0.25">
      <c r="A1441" s="1">
        <f>'OHL indexes'!A1441</f>
        <v>40155</v>
      </c>
      <c r="B1441">
        <f>E1440*'OHL indexes'!C1441/'OHL indexes'!B1440</f>
        <v>39763.585617935954</v>
      </c>
      <c r="C1441">
        <f>E1440*'OHL indexes'!D1441/'OHL indexes'!B1440</f>
        <v>40676.418734436164</v>
      </c>
      <c r="D1441">
        <f>E1440*'OHL indexes'!E1441/'OHL indexes'!B1440</f>
        <v>39572.584309532336</v>
      </c>
      <c r="E1441">
        <f>Master!I1443</f>
        <v>40195.928884352688</v>
      </c>
      <c r="F1441" t="str">
        <f t="shared" si="110"/>
        <v/>
      </c>
      <c r="G1441" t="str">
        <f t="shared" si="111"/>
        <v/>
      </c>
      <c r="H1441" t="str">
        <f t="shared" si="112"/>
        <v/>
      </c>
      <c r="I1441" t="str">
        <f t="shared" si="113"/>
        <v/>
      </c>
      <c r="J1441" t="str">
        <f t="shared" si="114"/>
        <v/>
      </c>
    </row>
    <row r="1442" spans="1:10" x14ac:dyDescent="0.25">
      <c r="A1442" s="1">
        <f>'OHL indexes'!A1442</f>
        <v>40156</v>
      </c>
      <c r="B1442">
        <f>E1441*'OHL indexes'!C1442/'OHL indexes'!B1441</f>
        <v>40002.834746030676</v>
      </c>
      <c r="C1442">
        <f>E1441*'OHL indexes'!D1442/'OHL indexes'!B1441</f>
        <v>40508.164044101075</v>
      </c>
      <c r="D1442">
        <f>E1441*'OHL indexes'!E1442/'OHL indexes'!B1441</f>
        <v>39645.411681751568</v>
      </c>
      <c r="E1442">
        <f>Master!I1444</f>
        <v>39895.103970751843</v>
      </c>
      <c r="F1442" t="str">
        <f t="shared" si="110"/>
        <v/>
      </c>
      <c r="G1442" t="str">
        <f t="shared" si="111"/>
        <v/>
      </c>
      <c r="H1442" t="str">
        <f t="shared" si="112"/>
        <v/>
      </c>
      <c r="I1442" t="str">
        <f t="shared" si="113"/>
        <v/>
      </c>
      <c r="J1442" t="str">
        <f t="shared" si="114"/>
        <v/>
      </c>
    </row>
    <row r="1443" spans="1:10" x14ac:dyDescent="0.25">
      <c r="A1443" s="1">
        <f>'OHL indexes'!A1443</f>
        <v>40157</v>
      </c>
      <c r="B1443">
        <f>E1442*'OHL indexes'!C1443/'OHL indexes'!B1442</f>
        <v>39430.020307494669</v>
      </c>
      <c r="C1443">
        <f>E1442*'OHL indexes'!D1443/'OHL indexes'!B1442</f>
        <v>39687.855402374567</v>
      </c>
      <c r="D1443">
        <f>E1442*'OHL indexes'!E1443/'OHL indexes'!B1442</f>
        <v>39039.18759246383</v>
      </c>
      <c r="E1443">
        <f>Master!I1445</f>
        <v>39286.3282118969</v>
      </c>
      <c r="F1443" t="str">
        <f t="shared" si="110"/>
        <v/>
      </c>
      <c r="G1443" t="str">
        <f t="shared" si="111"/>
        <v/>
      </c>
      <c r="H1443" t="str">
        <f t="shared" si="112"/>
        <v/>
      </c>
      <c r="I1443" t="str">
        <f t="shared" si="113"/>
        <v/>
      </c>
      <c r="J1443" t="str">
        <f t="shared" si="114"/>
        <v/>
      </c>
    </row>
    <row r="1444" spans="1:10" x14ac:dyDescent="0.25">
      <c r="A1444" s="1">
        <f>'OHL indexes'!A1444</f>
        <v>40158</v>
      </c>
      <c r="B1444">
        <f>E1443*'OHL indexes'!C1444/'OHL indexes'!B1443</f>
        <v>38913.794797972296</v>
      </c>
      <c r="C1444">
        <f>E1443*'OHL indexes'!D1444/'OHL indexes'!B1443</f>
        <v>39428.056275595787</v>
      </c>
      <c r="D1444">
        <f>E1443*'OHL indexes'!E1444/'OHL indexes'!B1443</f>
        <v>38723.476805274084</v>
      </c>
      <c r="E1444">
        <f>Master!I1446</f>
        <v>39058.671275844972</v>
      </c>
      <c r="F1444" t="str">
        <f t="shared" si="110"/>
        <v/>
      </c>
      <c r="G1444" t="str">
        <f t="shared" si="111"/>
        <v/>
      </c>
      <c r="H1444" t="str">
        <f t="shared" si="112"/>
        <v/>
      </c>
      <c r="I1444" t="str">
        <f t="shared" si="113"/>
        <v/>
      </c>
      <c r="J1444" t="str">
        <f t="shared" si="114"/>
        <v/>
      </c>
    </row>
    <row r="1445" spans="1:10" x14ac:dyDescent="0.25">
      <c r="A1445" s="1">
        <f>'OHL indexes'!A1445</f>
        <v>40161</v>
      </c>
      <c r="B1445">
        <f>E1444*'OHL indexes'!C1445/'OHL indexes'!B1444</f>
        <v>38677.081959649739</v>
      </c>
      <c r="C1445">
        <f>E1444*'OHL indexes'!D1445/'OHL indexes'!B1444</f>
        <v>39132.580738615274</v>
      </c>
      <c r="D1445">
        <f>E1444*'OHL indexes'!E1445/'OHL indexes'!B1444</f>
        <v>38007.090193463904</v>
      </c>
      <c r="E1445">
        <f>Master!I1447</f>
        <v>38280.802803543003</v>
      </c>
      <c r="F1445" t="str">
        <f t="shared" si="110"/>
        <v/>
      </c>
      <c r="G1445" t="str">
        <f t="shared" si="111"/>
        <v/>
      </c>
      <c r="H1445" t="str">
        <f t="shared" si="112"/>
        <v/>
      </c>
      <c r="I1445" t="str">
        <f t="shared" si="113"/>
        <v/>
      </c>
      <c r="J1445" t="str">
        <f t="shared" si="114"/>
        <v/>
      </c>
    </row>
    <row r="1446" spans="1:10" x14ac:dyDescent="0.25">
      <c r="A1446" s="1">
        <f>'OHL indexes'!A1446</f>
        <v>40162</v>
      </c>
      <c r="B1446">
        <f>E1445*'OHL indexes'!C1446/'OHL indexes'!B1445</f>
        <v>38948.527284007476</v>
      </c>
      <c r="C1446">
        <f>E1445*'OHL indexes'!D1446/'OHL indexes'!B1445</f>
        <v>39398.982510265523</v>
      </c>
      <c r="D1446">
        <f>E1445*'OHL indexes'!E1446/'OHL indexes'!B1445</f>
        <v>37483.354204188843</v>
      </c>
      <c r="E1446">
        <f>Master!I1448</f>
        <v>37870.057306847732</v>
      </c>
      <c r="F1446" t="str">
        <f t="shared" si="110"/>
        <v/>
      </c>
      <c r="G1446" t="str">
        <f t="shared" si="111"/>
        <v/>
      </c>
      <c r="H1446" t="str">
        <f t="shared" si="112"/>
        <v/>
      </c>
      <c r="I1446" t="str">
        <f t="shared" si="113"/>
        <v/>
      </c>
      <c r="J1446" t="str">
        <f t="shared" si="114"/>
        <v/>
      </c>
    </row>
    <row r="1447" spans="1:10" x14ac:dyDescent="0.25">
      <c r="A1447" s="1">
        <f>'OHL indexes'!A1447</f>
        <v>40163</v>
      </c>
      <c r="B1447">
        <f>E1446*'OHL indexes'!C1447/'OHL indexes'!B1446</f>
        <v>37345.124342635529</v>
      </c>
      <c r="C1447">
        <f>E1446*'OHL indexes'!D1447/'OHL indexes'!B1446</f>
        <v>37420.116587289114</v>
      </c>
      <c r="D1447">
        <f>E1446*'OHL indexes'!E1447/'OHL indexes'!B1446</f>
        <v>35995.302183959669</v>
      </c>
      <c r="E1447">
        <f>Master!I1449</f>
        <v>36144.444172111485</v>
      </c>
      <c r="F1447" t="str">
        <f t="shared" si="110"/>
        <v/>
      </c>
      <c r="G1447" t="str">
        <f t="shared" si="111"/>
        <v/>
      </c>
      <c r="H1447" t="str">
        <f t="shared" si="112"/>
        <v/>
      </c>
      <c r="I1447" t="str">
        <f t="shared" si="113"/>
        <v/>
      </c>
      <c r="J1447" t="str">
        <f t="shared" si="114"/>
        <v/>
      </c>
    </row>
    <row r="1448" spans="1:10" x14ac:dyDescent="0.25">
      <c r="A1448" s="1">
        <f>'OHL indexes'!A1448</f>
        <v>40164</v>
      </c>
      <c r="B1448">
        <f>E1447*'OHL indexes'!C1448/'OHL indexes'!B1447</f>
        <v>36952.026907812971</v>
      </c>
      <c r="C1448">
        <f>E1447*'OHL indexes'!D1448/'OHL indexes'!B1447</f>
        <v>37094.543757887164</v>
      </c>
      <c r="D1448">
        <f>E1447*'OHL indexes'!E1448/'OHL indexes'!B1447</f>
        <v>36354.825278312506</v>
      </c>
      <c r="E1448">
        <f>Master!I1450</f>
        <v>36659.357952213053</v>
      </c>
      <c r="F1448" t="str">
        <f t="shared" si="110"/>
        <v/>
      </c>
      <c r="G1448" t="str">
        <f t="shared" si="111"/>
        <v/>
      </c>
      <c r="H1448" t="str">
        <f t="shared" si="112"/>
        <v/>
      </c>
      <c r="I1448" t="str">
        <f t="shared" si="113"/>
        <v/>
      </c>
      <c r="J1448" t="str">
        <f t="shared" si="114"/>
        <v/>
      </c>
    </row>
    <row r="1449" spans="1:10" x14ac:dyDescent="0.25">
      <c r="A1449" s="1">
        <f>'OHL indexes'!A1449</f>
        <v>40165</v>
      </c>
      <c r="B1449">
        <f>E1448*'OHL indexes'!C1449/'OHL indexes'!B1448</f>
        <v>36294.453830968254</v>
      </c>
      <c r="C1449">
        <f>E1448*'OHL indexes'!D1449/'OHL indexes'!B1448</f>
        <v>36841.810012835456</v>
      </c>
      <c r="D1449">
        <f>E1448*'OHL indexes'!E1449/'OHL indexes'!B1448</f>
        <v>35983.606510636593</v>
      </c>
      <c r="E1449">
        <f>Master!I1451</f>
        <v>36138.188098627637</v>
      </c>
      <c r="F1449" t="str">
        <f t="shared" si="110"/>
        <v/>
      </c>
      <c r="G1449" t="str">
        <f t="shared" si="111"/>
        <v/>
      </c>
      <c r="H1449" t="str">
        <f t="shared" si="112"/>
        <v/>
      </c>
      <c r="I1449" t="str">
        <f t="shared" si="113"/>
        <v/>
      </c>
      <c r="J1449" t="str">
        <f t="shared" si="114"/>
        <v/>
      </c>
    </row>
    <row r="1450" spans="1:10" x14ac:dyDescent="0.25">
      <c r="A1450" s="1">
        <f>'OHL indexes'!A1450</f>
        <v>40168</v>
      </c>
      <c r="B1450">
        <f>E1449*'OHL indexes'!C1450/'OHL indexes'!B1449</f>
        <v>35320.689001871397</v>
      </c>
      <c r="C1450">
        <f>E1449*'OHL indexes'!D1450/'OHL indexes'!B1449</f>
        <v>35576.370590712722</v>
      </c>
      <c r="D1450">
        <f>E1449*'OHL indexes'!E1450/'OHL indexes'!B1449</f>
        <v>34859.792901851615</v>
      </c>
      <c r="E1450">
        <f>Master!I1452</f>
        <v>34897.729056908109</v>
      </c>
      <c r="F1450" t="str">
        <f t="shared" si="110"/>
        <v/>
      </c>
      <c r="G1450" t="str">
        <f t="shared" si="111"/>
        <v/>
      </c>
      <c r="H1450" t="str">
        <f t="shared" si="112"/>
        <v/>
      </c>
      <c r="I1450" t="str">
        <f t="shared" si="113"/>
        <v/>
      </c>
      <c r="J1450" t="str">
        <f t="shared" si="114"/>
        <v/>
      </c>
    </row>
    <row r="1451" spans="1:10" x14ac:dyDescent="0.25">
      <c r="A1451" s="1">
        <f>'OHL indexes'!A1451</f>
        <v>40169</v>
      </c>
      <c r="B1451">
        <f>E1450*'OHL indexes'!C1451/'OHL indexes'!B1450</f>
        <v>34542.790102240499</v>
      </c>
      <c r="C1451">
        <f>E1450*'OHL indexes'!D1451/'OHL indexes'!B1450</f>
        <v>34737.002103346334</v>
      </c>
      <c r="D1451">
        <f>E1450*'OHL indexes'!E1451/'OHL indexes'!B1450</f>
        <v>33940.065619695961</v>
      </c>
      <c r="E1451">
        <f>Master!I1453</f>
        <v>34026.364899568813</v>
      </c>
      <c r="F1451" t="str">
        <f t="shared" si="110"/>
        <v/>
      </c>
      <c r="G1451" t="str">
        <f t="shared" si="111"/>
        <v/>
      </c>
      <c r="H1451" t="str">
        <f t="shared" si="112"/>
        <v/>
      </c>
      <c r="I1451" t="str">
        <f t="shared" si="113"/>
        <v/>
      </c>
      <c r="J1451" t="str">
        <f t="shared" si="114"/>
        <v/>
      </c>
    </row>
    <row r="1452" spans="1:10" x14ac:dyDescent="0.25">
      <c r="A1452" s="1">
        <f>'OHL indexes'!A1452</f>
        <v>40170</v>
      </c>
      <c r="B1452">
        <f>E1451*'OHL indexes'!C1452/'OHL indexes'!B1451</f>
        <v>33886.405401117321</v>
      </c>
      <c r="C1452">
        <f>E1451*'OHL indexes'!D1452/'OHL indexes'!B1451</f>
        <v>34033.031154993441</v>
      </c>
      <c r="D1452">
        <f>E1451*'OHL indexes'!E1452/'OHL indexes'!B1451</f>
        <v>33423.215364782169</v>
      </c>
      <c r="E1452">
        <f>Master!I1454</f>
        <v>33732.363212021766</v>
      </c>
      <c r="F1452" t="str">
        <f t="shared" si="110"/>
        <v/>
      </c>
      <c r="G1452" t="str">
        <f t="shared" si="111"/>
        <v/>
      </c>
      <c r="H1452" t="str">
        <f t="shared" si="112"/>
        <v/>
      </c>
      <c r="I1452" t="str">
        <f t="shared" si="113"/>
        <v/>
      </c>
      <c r="J1452" t="str">
        <f t="shared" si="114"/>
        <v/>
      </c>
    </row>
    <row r="1453" spans="1:10" x14ac:dyDescent="0.25">
      <c r="A1453" s="1">
        <f>'OHL indexes'!A1453</f>
        <v>40171</v>
      </c>
      <c r="B1453">
        <f>E1452*'OHL indexes'!C1453/'OHL indexes'!B1452</f>
        <v>33473.698397707347</v>
      </c>
      <c r="C1453">
        <f>E1452*'OHL indexes'!D1453/'OHL indexes'!B1452</f>
        <v>33566.552106797739</v>
      </c>
      <c r="D1453">
        <f>E1452*'OHL indexes'!E1453/'OHL indexes'!B1452</f>
        <v>33221.667812024571</v>
      </c>
      <c r="E1453">
        <f>Master!I1455</f>
        <v>33300.508127295398</v>
      </c>
      <c r="F1453" t="str">
        <f t="shared" si="110"/>
        <v/>
      </c>
      <c r="G1453" t="str">
        <f t="shared" si="111"/>
        <v/>
      </c>
      <c r="H1453" t="str">
        <f t="shared" si="112"/>
        <v/>
      </c>
      <c r="I1453" t="str">
        <f t="shared" si="113"/>
        <v/>
      </c>
      <c r="J1453" t="str">
        <f t="shared" si="114"/>
        <v/>
      </c>
    </row>
    <row r="1454" spans="1:10" x14ac:dyDescent="0.25">
      <c r="A1454" s="1">
        <f>'OHL indexes'!A1454</f>
        <v>40175</v>
      </c>
      <c r="B1454">
        <f>E1453*'OHL indexes'!C1454/'OHL indexes'!B1453</f>
        <v>32911.258591053636</v>
      </c>
      <c r="C1454">
        <f>E1453*'OHL indexes'!D1454/'OHL indexes'!B1453</f>
        <v>33716.14735459115</v>
      </c>
      <c r="D1454">
        <f>E1453*'OHL indexes'!E1454/'OHL indexes'!B1453</f>
        <v>32716.633822932752</v>
      </c>
      <c r="E1454">
        <f>Master!I1456</f>
        <v>33003.96474088449</v>
      </c>
      <c r="F1454" t="str">
        <f t="shared" si="110"/>
        <v/>
      </c>
      <c r="G1454" t="str">
        <f t="shared" si="111"/>
        <v/>
      </c>
      <c r="H1454" t="str">
        <f t="shared" si="112"/>
        <v/>
      </c>
      <c r="I1454" t="str">
        <f t="shared" si="113"/>
        <v/>
      </c>
      <c r="J1454" t="str">
        <f t="shared" si="114"/>
        <v/>
      </c>
    </row>
    <row r="1455" spans="1:10" x14ac:dyDescent="0.25">
      <c r="A1455" s="1">
        <f>'OHL indexes'!A1455</f>
        <v>40176</v>
      </c>
      <c r="B1455">
        <f>E1454*'OHL indexes'!C1455/'OHL indexes'!B1454</f>
        <v>32971.167227790531</v>
      </c>
      <c r="C1455">
        <f>E1454*'OHL indexes'!D1455/'OHL indexes'!B1454</f>
        <v>33358.212291969081</v>
      </c>
      <c r="D1455">
        <f>E1454*'OHL indexes'!E1455/'OHL indexes'!B1454</f>
        <v>32715.318588148897</v>
      </c>
      <c r="E1455">
        <f>Master!I1457</f>
        <v>33193.496699196534</v>
      </c>
      <c r="F1455" t="str">
        <f t="shared" si="110"/>
        <v/>
      </c>
      <c r="G1455" t="str">
        <f t="shared" si="111"/>
        <v/>
      </c>
      <c r="H1455" t="str">
        <f t="shared" si="112"/>
        <v/>
      </c>
      <c r="I1455" t="str">
        <f t="shared" si="113"/>
        <v/>
      </c>
      <c r="J1455" t="str">
        <f t="shared" si="114"/>
        <v/>
      </c>
    </row>
    <row r="1456" spans="1:10" x14ac:dyDescent="0.25">
      <c r="A1456" s="1">
        <f>'OHL indexes'!A1456</f>
        <v>40177</v>
      </c>
      <c r="B1456">
        <f>E1455*'OHL indexes'!C1456/'OHL indexes'!B1455</f>
        <v>33536.036594816978</v>
      </c>
      <c r="C1456">
        <f>E1455*'OHL indexes'!D1456/'OHL indexes'!B1455</f>
        <v>34123.242382733093</v>
      </c>
      <c r="D1456">
        <f>E1455*'OHL indexes'!E1456/'OHL indexes'!B1455</f>
        <v>33275.051996628426</v>
      </c>
      <c r="E1456">
        <f>Master!I1458</f>
        <v>33708.210637222401</v>
      </c>
      <c r="F1456" t="str">
        <f t="shared" si="110"/>
        <v/>
      </c>
      <c r="G1456" t="str">
        <f t="shared" si="111"/>
        <v/>
      </c>
      <c r="H1456" t="str">
        <f t="shared" si="112"/>
        <v/>
      </c>
      <c r="I1456" t="str">
        <f t="shared" si="113"/>
        <v/>
      </c>
      <c r="J1456" t="str">
        <f t="shared" si="114"/>
        <v/>
      </c>
    </row>
    <row r="1457" spans="1:10" x14ac:dyDescent="0.25">
      <c r="A1457" s="1">
        <f>'OHL indexes'!A1457</f>
        <v>40178</v>
      </c>
      <c r="B1457">
        <f>E1456*'OHL indexes'!C1457/'OHL indexes'!B1456</f>
        <v>33571.897665054908</v>
      </c>
      <c r="C1457">
        <f>E1456*'OHL indexes'!D1457/'OHL indexes'!B1456</f>
        <v>34863.62444342552</v>
      </c>
      <c r="D1457">
        <f>E1456*'OHL indexes'!E1457/'OHL indexes'!B1456</f>
        <v>33422.605235854506</v>
      </c>
      <c r="E1457">
        <f>Master!I1459</f>
        <v>34622.713854111411</v>
      </c>
      <c r="F1457" t="str">
        <f t="shared" si="110"/>
        <v/>
      </c>
      <c r="G1457" t="str">
        <f t="shared" si="111"/>
        <v/>
      </c>
      <c r="H1457" t="str">
        <f t="shared" si="112"/>
        <v/>
      </c>
      <c r="I1457" t="str">
        <f t="shared" si="113"/>
        <v/>
      </c>
      <c r="J1457" t="str">
        <f t="shared" si="114"/>
        <v/>
      </c>
    </row>
    <row r="1458" spans="1:10" x14ac:dyDescent="0.25">
      <c r="A1458" s="1">
        <f>'OHL indexes'!A1458</f>
        <v>40182</v>
      </c>
      <c r="B1458">
        <f>E1457*'OHL indexes'!C1458/'OHL indexes'!B1457</f>
        <v>33805.971023276456</v>
      </c>
      <c r="C1458">
        <f>E1457*'OHL indexes'!D1458/'OHL indexes'!B1457</f>
        <v>33869.891855827853</v>
      </c>
      <c r="D1458">
        <f>E1457*'OHL indexes'!E1458/'OHL indexes'!B1457</f>
        <v>33273.316533762954</v>
      </c>
      <c r="E1458">
        <f>Master!I1460</f>
        <v>33341.507098903036</v>
      </c>
      <c r="F1458" t="str">
        <f t="shared" si="110"/>
        <v/>
      </c>
      <c r="G1458" t="str">
        <f t="shared" si="111"/>
        <v/>
      </c>
      <c r="H1458" t="str">
        <f t="shared" si="112"/>
        <v/>
      </c>
      <c r="I1458" t="str">
        <f t="shared" si="113"/>
        <v/>
      </c>
      <c r="J1458" t="str">
        <f t="shared" si="114"/>
        <v/>
      </c>
    </row>
    <row r="1459" spans="1:10" x14ac:dyDescent="0.25">
      <c r="A1459" s="1">
        <f>'OHL indexes'!A1459</f>
        <v>40183</v>
      </c>
      <c r="B1459">
        <f>E1458*'OHL indexes'!C1459/'OHL indexes'!B1458</f>
        <v>33335.0850585218</v>
      </c>
      <c r="C1459">
        <f>E1458*'OHL indexes'!D1459/'OHL indexes'!B1458</f>
        <v>33469.941535455888</v>
      </c>
      <c r="D1459">
        <f>E1458*'OHL indexes'!E1459/'OHL indexes'!B1458</f>
        <v>32570.900479585893</v>
      </c>
      <c r="E1459">
        <f>Master!I1461</f>
        <v>32679.346947179187</v>
      </c>
      <c r="F1459" t="str">
        <f t="shared" si="110"/>
        <v/>
      </c>
      <c r="G1459" t="str">
        <f t="shared" si="111"/>
        <v/>
      </c>
      <c r="H1459" t="str">
        <f t="shared" si="112"/>
        <v/>
      </c>
      <c r="I1459" t="str">
        <f t="shared" si="113"/>
        <v/>
      </c>
      <c r="J1459" t="str">
        <f t="shared" si="114"/>
        <v/>
      </c>
    </row>
    <row r="1460" spans="1:10" x14ac:dyDescent="0.25">
      <c r="A1460" s="1">
        <f>'OHL indexes'!A1460</f>
        <v>40184</v>
      </c>
      <c r="B1460">
        <f>E1459*'OHL indexes'!C1460/'OHL indexes'!B1459</f>
        <v>32736.812611088226</v>
      </c>
      <c r="C1460">
        <f>E1459*'OHL indexes'!D1460/'OHL indexes'!B1459</f>
        <v>32736.812611088226</v>
      </c>
      <c r="D1460">
        <f>E1459*'OHL indexes'!E1460/'OHL indexes'!B1459</f>
        <v>31459.775205407521</v>
      </c>
      <c r="E1460">
        <f>Master!I1462</f>
        <v>31500.586045040498</v>
      </c>
      <c r="F1460" t="str">
        <f t="shared" si="110"/>
        <v/>
      </c>
      <c r="G1460" t="str">
        <f t="shared" si="111"/>
        <v/>
      </c>
      <c r="H1460" t="str">
        <f t="shared" si="112"/>
        <v/>
      </c>
      <c r="I1460" t="str">
        <f t="shared" si="113"/>
        <v/>
      </c>
      <c r="J1460" t="str">
        <f t="shared" si="114"/>
        <v/>
      </c>
    </row>
    <row r="1461" spans="1:10" x14ac:dyDescent="0.25">
      <c r="A1461" s="1">
        <f>'OHL indexes'!A1461</f>
        <v>40185</v>
      </c>
      <c r="B1461">
        <f>E1460*'OHL indexes'!C1461/'OHL indexes'!B1460</f>
        <v>31735.520609758332</v>
      </c>
      <c r="C1461">
        <f>E1460*'OHL indexes'!D1461/'OHL indexes'!B1460</f>
        <v>31995.855399807133</v>
      </c>
      <c r="D1461">
        <f>E1460*'OHL indexes'!E1461/'OHL indexes'!B1460</f>
        <v>30852.92170904938</v>
      </c>
      <c r="E1461">
        <f>Master!I1463</f>
        <v>30966.53214317673</v>
      </c>
      <c r="F1461" t="str">
        <f t="shared" si="110"/>
        <v/>
      </c>
      <c r="G1461" t="str">
        <f t="shared" si="111"/>
        <v/>
      </c>
      <c r="H1461" t="str">
        <f t="shared" si="112"/>
        <v/>
      </c>
      <c r="I1461" t="str">
        <f t="shared" si="113"/>
        <v/>
      </c>
      <c r="J1461" t="str">
        <f t="shared" si="114"/>
        <v/>
      </c>
    </row>
    <row r="1462" spans="1:10" x14ac:dyDescent="0.25">
      <c r="A1462" s="1">
        <f>'OHL indexes'!A1462</f>
        <v>40186</v>
      </c>
      <c r="B1462">
        <f>E1461*'OHL indexes'!C1462/'OHL indexes'!B1461</f>
        <v>31102.296144395292</v>
      </c>
      <c r="C1462">
        <f>E1461*'OHL indexes'!D1462/'OHL indexes'!B1461</f>
        <v>31171.754870184133</v>
      </c>
      <c r="D1462">
        <f>E1461*'OHL indexes'!E1462/'OHL indexes'!B1461</f>
        <v>30038.296510801349</v>
      </c>
      <c r="E1462">
        <f>Master!I1464</f>
        <v>30154.448918567792</v>
      </c>
      <c r="F1462" t="str">
        <f t="shared" si="110"/>
        <v/>
      </c>
      <c r="G1462" t="str">
        <f t="shared" si="111"/>
        <v/>
      </c>
      <c r="H1462" t="str">
        <f t="shared" si="112"/>
        <v/>
      </c>
      <c r="I1462" t="str">
        <f t="shared" si="113"/>
        <v/>
      </c>
      <c r="J1462" t="str">
        <f t="shared" si="114"/>
        <v/>
      </c>
    </row>
    <row r="1463" spans="1:10" x14ac:dyDescent="0.25">
      <c r="A1463" s="1">
        <f>'OHL indexes'!A1463</f>
        <v>40189</v>
      </c>
      <c r="B1463">
        <f>E1462*'OHL indexes'!C1463/'OHL indexes'!B1462</f>
        <v>29896.987124958996</v>
      </c>
      <c r="C1463">
        <f>E1462*'OHL indexes'!D1463/'OHL indexes'!B1462</f>
        <v>30242.361147982647</v>
      </c>
      <c r="D1463">
        <f>E1462*'OHL indexes'!E1463/'OHL indexes'!B1462</f>
        <v>29551.613101935342</v>
      </c>
      <c r="E1463">
        <f>Master!I1465</f>
        <v>29700.347085269441</v>
      </c>
      <c r="F1463" t="str">
        <f t="shared" si="110"/>
        <v/>
      </c>
      <c r="G1463" t="str">
        <f t="shared" si="111"/>
        <v/>
      </c>
      <c r="H1463" t="str">
        <f t="shared" si="112"/>
        <v/>
      </c>
      <c r="I1463" t="str">
        <f t="shared" si="113"/>
        <v/>
      </c>
      <c r="J1463" t="str">
        <f t="shared" si="114"/>
        <v/>
      </c>
    </row>
    <row r="1464" spans="1:10" x14ac:dyDescent="0.25">
      <c r="A1464" s="1">
        <f>'OHL indexes'!A1464</f>
        <v>40190</v>
      </c>
      <c r="B1464">
        <f>E1463*'OHL indexes'!C1464/'OHL indexes'!B1463</f>
        <v>30196.651709921851</v>
      </c>
      <c r="C1464">
        <f>E1463*'OHL indexes'!D1464/'OHL indexes'!B1463</f>
        <v>31395.279007184115</v>
      </c>
      <c r="D1464">
        <f>E1463*'OHL indexes'!E1464/'OHL indexes'!B1463</f>
        <v>30021.852957401901</v>
      </c>
      <c r="E1464">
        <f>Master!I1466</f>
        <v>30517.451890345503</v>
      </c>
      <c r="F1464" t="str">
        <f t="shared" si="110"/>
        <v/>
      </c>
      <c r="G1464" t="str">
        <f t="shared" si="111"/>
        <v/>
      </c>
      <c r="H1464" t="str">
        <f t="shared" si="112"/>
        <v/>
      </c>
      <c r="I1464" t="str">
        <f t="shared" si="113"/>
        <v/>
      </c>
      <c r="J1464" t="str">
        <f t="shared" si="114"/>
        <v/>
      </c>
    </row>
    <row r="1465" spans="1:10" x14ac:dyDescent="0.25">
      <c r="A1465" s="1">
        <f>'OHL indexes'!A1465</f>
        <v>40191</v>
      </c>
      <c r="B1465">
        <f>E1464*'OHL indexes'!C1465/'OHL indexes'!B1464</f>
        <v>30312.508995642445</v>
      </c>
      <c r="C1465">
        <f>E1464*'OHL indexes'!D1465/'OHL indexes'!B1464</f>
        <v>31026.694280472017</v>
      </c>
      <c r="D1465">
        <f>E1464*'OHL indexes'!E1465/'OHL indexes'!B1464</f>
        <v>29790.845437968499</v>
      </c>
      <c r="E1465">
        <f>Master!I1467</f>
        <v>29970.244784089646</v>
      </c>
      <c r="F1465" t="str">
        <f t="shared" si="110"/>
        <v/>
      </c>
      <c r="G1465" t="str">
        <f t="shared" si="111"/>
        <v/>
      </c>
      <c r="H1465" t="str">
        <f t="shared" si="112"/>
        <v/>
      </c>
      <c r="I1465" t="str">
        <f t="shared" si="113"/>
        <v/>
      </c>
      <c r="J1465" t="str">
        <f t="shared" si="114"/>
        <v/>
      </c>
    </row>
    <row r="1466" spans="1:10" x14ac:dyDescent="0.25">
      <c r="A1466" s="1">
        <f>'OHL indexes'!A1466</f>
        <v>40192</v>
      </c>
      <c r="B1466">
        <f>E1465*'OHL indexes'!C1466/'OHL indexes'!B1465</f>
        <v>29930.134948729508</v>
      </c>
      <c r="C1466">
        <f>E1465*'OHL indexes'!D1466/'OHL indexes'!B1465</f>
        <v>30047.375163059936</v>
      </c>
      <c r="D1466">
        <f>E1465*'OHL indexes'!E1466/'OHL indexes'!B1465</f>
        <v>29183.500905310531</v>
      </c>
      <c r="E1466">
        <f>Master!I1468</f>
        <v>29300.063490623037</v>
      </c>
      <c r="F1466" t="str">
        <f t="shared" si="110"/>
        <v/>
      </c>
      <c r="G1466" t="str">
        <f t="shared" si="111"/>
        <v/>
      </c>
      <c r="H1466" t="str">
        <f t="shared" si="112"/>
        <v/>
      </c>
      <c r="I1466" t="str">
        <f t="shared" si="113"/>
        <v/>
      </c>
      <c r="J1466" t="str">
        <f t="shared" si="114"/>
        <v/>
      </c>
    </row>
    <row r="1467" spans="1:10" x14ac:dyDescent="0.25">
      <c r="A1467" s="1">
        <f>'OHL indexes'!A1467</f>
        <v>40193</v>
      </c>
      <c r="B1467">
        <f>E1466*'OHL indexes'!C1467/'OHL indexes'!B1466</f>
        <v>29502.38490733939</v>
      </c>
      <c r="C1467">
        <f>E1466*'OHL indexes'!D1467/'OHL indexes'!B1466</f>
        <v>30722.453624414837</v>
      </c>
      <c r="D1467">
        <f>E1466*'OHL indexes'!E1467/'OHL indexes'!B1466</f>
        <v>29434.944435100606</v>
      </c>
      <c r="E1467">
        <f>Master!I1469</f>
        <v>30059.609681243044</v>
      </c>
      <c r="F1467" t="str">
        <f t="shared" si="110"/>
        <v/>
      </c>
      <c r="G1467" t="str">
        <f t="shared" si="111"/>
        <v/>
      </c>
      <c r="H1467" t="str">
        <f t="shared" si="112"/>
        <v/>
      </c>
      <c r="I1467" t="str">
        <f t="shared" si="113"/>
        <v/>
      </c>
      <c r="J1467" t="str">
        <f t="shared" si="114"/>
        <v/>
      </c>
    </row>
    <row r="1468" spans="1:10" x14ac:dyDescent="0.25">
      <c r="A1468" s="1">
        <f>'OHL indexes'!A1468</f>
        <v>40197</v>
      </c>
      <c r="B1468">
        <f>E1467*'OHL indexes'!C1468/'OHL indexes'!B1467</f>
        <v>29989.521196586102</v>
      </c>
      <c r="C1468">
        <f>E1467*'OHL indexes'!D1468/'OHL indexes'!B1467</f>
        <v>30034.01120615796</v>
      </c>
      <c r="D1468">
        <f>E1467*'OHL indexes'!E1468/'OHL indexes'!B1467</f>
        <v>28346.970425158772</v>
      </c>
      <c r="E1468">
        <f>Master!I1470</f>
        <v>28667.328135495056</v>
      </c>
      <c r="F1468" t="str">
        <f t="shared" si="110"/>
        <v/>
      </c>
      <c r="G1468" t="str">
        <f t="shared" si="111"/>
        <v/>
      </c>
      <c r="H1468" t="str">
        <f t="shared" si="112"/>
        <v/>
      </c>
      <c r="I1468" t="str">
        <f t="shared" si="113"/>
        <v/>
      </c>
      <c r="J1468" t="str">
        <f t="shared" si="114"/>
        <v/>
      </c>
    </row>
    <row r="1469" spans="1:10" x14ac:dyDescent="0.25">
      <c r="A1469" s="1">
        <f>'OHL indexes'!A1469</f>
        <v>40198</v>
      </c>
      <c r="B1469">
        <f>E1468*'OHL indexes'!C1469/'OHL indexes'!B1468</f>
        <v>29132.921432534837</v>
      </c>
      <c r="C1469">
        <f>E1468*'OHL indexes'!D1469/'OHL indexes'!B1468</f>
        <v>29931.084099778433</v>
      </c>
      <c r="D1469">
        <f>E1468*'OHL indexes'!E1469/'OHL indexes'!B1468</f>
        <v>28401.27391308052</v>
      </c>
      <c r="E1469">
        <f>Master!I1471</f>
        <v>28467.14100171527</v>
      </c>
      <c r="F1469" t="str">
        <f t="shared" si="110"/>
        <v/>
      </c>
      <c r="G1469" t="str">
        <f t="shared" si="111"/>
        <v/>
      </c>
      <c r="H1469" t="str">
        <f t="shared" si="112"/>
        <v/>
      </c>
      <c r="I1469" t="str">
        <f t="shared" si="113"/>
        <v/>
      </c>
      <c r="J1469" t="str">
        <f t="shared" si="114"/>
        <v/>
      </c>
    </row>
    <row r="1470" spans="1:10" x14ac:dyDescent="0.25">
      <c r="A1470" s="1">
        <f>'OHL indexes'!A1470</f>
        <v>40199</v>
      </c>
      <c r="B1470">
        <f>E1469*'OHL indexes'!C1470/'OHL indexes'!B1469</f>
        <v>28489.462901434283</v>
      </c>
      <c r="C1470">
        <f>E1469*'OHL indexes'!D1470/'OHL indexes'!B1469</f>
        <v>30312.394693665701</v>
      </c>
      <c r="D1470">
        <f>E1469*'OHL indexes'!E1470/'OHL indexes'!B1469</f>
        <v>27943.910577431463</v>
      </c>
      <c r="E1470">
        <f>Master!I1472</f>
        <v>30123.347526829224</v>
      </c>
      <c r="F1470" t="str">
        <f t="shared" si="110"/>
        <v/>
      </c>
      <c r="G1470" t="str">
        <f t="shared" si="111"/>
        <v/>
      </c>
      <c r="H1470" t="str">
        <f t="shared" si="112"/>
        <v/>
      </c>
      <c r="I1470" t="str">
        <f t="shared" si="113"/>
        <v/>
      </c>
      <c r="J1470" t="str">
        <f t="shared" si="114"/>
        <v/>
      </c>
    </row>
    <row r="1471" spans="1:10" x14ac:dyDescent="0.25">
      <c r="A1471" s="1">
        <f>'OHL indexes'!A1471</f>
        <v>40200</v>
      </c>
      <c r="B1471">
        <f>E1470*'OHL indexes'!C1471/'OHL indexes'!B1470</f>
        <v>30502.976150094553</v>
      </c>
      <c r="C1471">
        <f>E1470*'OHL indexes'!D1471/'OHL indexes'!B1470</f>
        <v>33140.895478267492</v>
      </c>
      <c r="D1471">
        <f>E1470*'OHL indexes'!E1471/'OHL indexes'!B1470</f>
        <v>30043.391858159073</v>
      </c>
      <c r="E1471">
        <f>Master!I1473</f>
        <v>32750.787339684106</v>
      </c>
      <c r="F1471" t="str">
        <f t="shared" si="110"/>
        <v/>
      </c>
      <c r="G1471" t="str">
        <f t="shared" si="111"/>
        <v/>
      </c>
      <c r="H1471" t="str">
        <f t="shared" si="112"/>
        <v/>
      </c>
      <c r="I1471" t="str">
        <f t="shared" si="113"/>
        <v/>
      </c>
      <c r="J1471" t="str">
        <f t="shared" si="114"/>
        <v/>
      </c>
    </row>
    <row r="1472" spans="1:10" x14ac:dyDescent="0.25">
      <c r="A1472" s="1">
        <f>'OHL indexes'!A1472</f>
        <v>40203</v>
      </c>
      <c r="B1472">
        <f>E1471*'OHL indexes'!C1472/'OHL indexes'!B1471</f>
        <v>32115.851024786407</v>
      </c>
      <c r="C1472">
        <f>E1471*'OHL indexes'!D1472/'OHL indexes'!B1471</f>
        <v>32841.09587484919</v>
      </c>
      <c r="D1472">
        <f>E1471*'OHL indexes'!E1472/'OHL indexes'!B1471</f>
        <v>31649.718626511007</v>
      </c>
      <c r="E1472">
        <f>Master!I1474</f>
        <v>32262.314849265105</v>
      </c>
      <c r="F1472" t="str">
        <f t="shared" si="110"/>
        <v/>
      </c>
      <c r="G1472" t="str">
        <f t="shared" si="111"/>
        <v/>
      </c>
      <c r="H1472" t="str">
        <f t="shared" si="112"/>
        <v/>
      </c>
      <c r="I1472" t="str">
        <f t="shared" si="113"/>
        <v/>
      </c>
      <c r="J1472" t="str">
        <f t="shared" si="114"/>
        <v/>
      </c>
    </row>
    <row r="1473" spans="1:10" x14ac:dyDescent="0.25">
      <c r="A1473" s="1">
        <f>'OHL indexes'!A1473</f>
        <v>40204</v>
      </c>
      <c r="B1473">
        <f>E1472*'OHL indexes'!C1473/'OHL indexes'!B1472</f>
        <v>32827.712861344975</v>
      </c>
      <c r="C1473">
        <f>E1472*'OHL indexes'!D1473/'OHL indexes'!B1472</f>
        <v>32931.775642214539</v>
      </c>
      <c r="D1473">
        <f>E1472*'OHL indexes'!E1473/'OHL indexes'!B1472</f>
        <v>31277.207991885138</v>
      </c>
      <c r="E1473">
        <f>Master!I1475</f>
        <v>32566.816755062166</v>
      </c>
      <c r="F1473" t="str">
        <f t="shared" si="110"/>
        <v/>
      </c>
      <c r="G1473" t="str">
        <f t="shared" si="111"/>
        <v/>
      </c>
      <c r="H1473" t="str">
        <f t="shared" si="112"/>
        <v/>
      </c>
      <c r="I1473" t="str">
        <f t="shared" si="113"/>
        <v/>
      </c>
      <c r="J1473" t="str">
        <f t="shared" si="114"/>
        <v/>
      </c>
    </row>
    <row r="1474" spans="1:10" x14ac:dyDescent="0.25">
      <c r="A1474" s="1">
        <f>'OHL indexes'!A1474</f>
        <v>40205</v>
      </c>
      <c r="B1474">
        <f>E1473*'OHL indexes'!C1474/'OHL indexes'!B1473</f>
        <v>32566.816755062166</v>
      </c>
      <c r="C1474">
        <f>E1473*'OHL indexes'!D1474/'OHL indexes'!B1473</f>
        <v>33529.555603940629</v>
      </c>
      <c r="D1474">
        <f>E1473*'OHL indexes'!E1474/'OHL indexes'!B1473</f>
        <v>31469.01989395612</v>
      </c>
      <c r="E1474">
        <f>Master!I1476</f>
        <v>31582.582390965566</v>
      </c>
      <c r="F1474" t="str">
        <f t="shared" si="110"/>
        <v/>
      </c>
      <c r="G1474" t="str">
        <f t="shared" si="111"/>
        <v/>
      </c>
      <c r="H1474" t="str">
        <f t="shared" si="112"/>
        <v/>
      </c>
      <c r="I1474" t="str">
        <f t="shared" si="113"/>
        <v/>
      </c>
      <c r="J1474" t="str">
        <f t="shared" si="114"/>
        <v/>
      </c>
    </row>
    <row r="1475" spans="1:10" x14ac:dyDescent="0.25">
      <c r="A1475" s="1">
        <f>'OHL indexes'!A1475</f>
        <v>40206</v>
      </c>
      <c r="B1475">
        <f>E1474*'OHL indexes'!C1475/'OHL indexes'!B1474</f>
        <v>31471.997977775489</v>
      </c>
      <c r="C1475">
        <f>E1474*'OHL indexes'!D1475/'OHL indexes'!B1474</f>
        <v>32864.68535522162</v>
      </c>
      <c r="D1475">
        <f>E1474*'OHL indexes'!E1475/'OHL indexes'!B1474</f>
        <v>31233.547750036563</v>
      </c>
      <c r="E1475">
        <f>Master!I1477</f>
        <v>31889.416413904219</v>
      </c>
      <c r="F1475" t="str">
        <f t="shared" si="110"/>
        <v/>
      </c>
      <c r="G1475" t="str">
        <f t="shared" si="111"/>
        <v/>
      </c>
      <c r="H1475" t="str">
        <f t="shared" si="112"/>
        <v/>
      </c>
      <c r="I1475" t="str">
        <f t="shared" si="113"/>
        <v/>
      </c>
      <c r="J1475" t="str">
        <f t="shared" si="114"/>
        <v/>
      </c>
    </row>
    <row r="1476" spans="1:10" x14ac:dyDescent="0.25">
      <c r="A1476" s="1">
        <f>'OHL indexes'!A1476</f>
        <v>40207</v>
      </c>
      <c r="B1476">
        <f>E1475*'OHL indexes'!C1476/'OHL indexes'!B1475</f>
        <v>31341.02868818324</v>
      </c>
      <c r="C1476">
        <f>E1475*'OHL indexes'!D1476/'OHL indexes'!B1475</f>
        <v>32965.504356250472</v>
      </c>
      <c r="D1476">
        <f>E1475*'OHL indexes'!E1476/'OHL indexes'!B1475</f>
        <v>30889.208140961942</v>
      </c>
      <c r="E1476">
        <f>Master!I1478</f>
        <v>32643.998331598897</v>
      </c>
      <c r="F1476" t="str">
        <f t="shared" si="110"/>
        <v/>
      </c>
      <c r="G1476" t="str">
        <f t="shared" si="111"/>
        <v/>
      </c>
      <c r="H1476" t="str">
        <f t="shared" si="112"/>
        <v/>
      </c>
      <c r="I1476" t="str">
        <f t="shared" si="113"/>
        <v/>
      </c>
      <c r="J1476" t="str">
        <f t="shared" si="114"/>
        <v/>
      </c>
    </row>
    <row r="1477" spans="1:10" x14ac:dyDescent="0.25">
      <c r="A1477" s="1">
        <f>'OHL indexes'!A1477</f>
        <v>40210</v>
      </c>
      <c r="B1477">
        <f>E1476*'OHL indexes'!C1477/'OHL indexes'!B1476</f>
        <v>31628.068368017557</v>
      </c>
      <c r="C1477">
        <f>E1476*'OHL indexes'!D1477/'OHL indexes'!B1476</f>
        <v>31855.364367816546</v>
      </c>
      <c r="D1477">
        <f>E1476*'OHL indexes'!E1477/'OHL indexes'!B1476</f>
        <v>30677.574030799991</v>
      </c>
      <c r="E1477">
        <f>Master!I1479</f>
        <v>30823.55519150649</v>
      </c>
      <c r="F1477" t="str">
        <f t="shared" si="110"/>
        <v/>
      </c>
      <c r="G1477" t="str">
        <f t="shared" si="111"/>
        <v/>
      </c>
      <c r="H1477" t="str">
        <f t="shared" si="112"/>
        <v/>
      </c>
      <c r="I1477" t="str">
        <f t="shared" si="113"/>
        <v/>
      </c>
      <c r="J1477" t="str">
        <f t="shared" si="114"/>
        <v/>
      </c>
    </row>
    <row r="1478" spans="1:10" x14ac:dyDescent="0.25">
      <c r="A1478" s="1">
        <f>'OHL indexes'!A1478</f>
        <v>40211</v>
      </c>
      <c r="B1478">
        <f>E1477*'OHL indexes'!C1478/'OHL indexes'!B1477</f>
        <v>30631.229133093242</v>
      </c>
      <c r="C1478">
        <f>E1477*'OHL indexes'!D1478/'OHL indexes'!B1477</f>
        <v>30696.481707665454</v>
      </c>
      <c r="D1478">
        <f>E1477*'OHL indexes'!E1478/'OHL indexes'!B1477</f>
        <v>29446.368694705339</v>
      </c>
      <c r="E1478">
        <f>Master!I1480</f>
        <v>29675.830321857833</v>
      </c>
      <c r="F1478" t="str">
        <f t="shared" ref="F1478:F1541" si="115">IF(AND(B1478&lt;D1478,ABS(D1478/B1478-1)&gt;E$1),D1478/B1478-1,"")</f>
        <v/>
      </c>
      <c r="G1478" t="str">
        <f t="shared" ref="G1478:G1541" si="116">IF(AND(B1478&gt;C1478,ABS(C1478/B1478-1)&gt;E$1),C1478/B1478-1,"")</f>
        <v/>
      </c>
      <c r="H1478" t="str">
        <f t="shared" ref="H1478:H1541" si="117">IF(AND(D1478&gt;C1478,ABS(D1478/C1478-1)&gt;E$1),D1478/C1478-1,"")</f>
        <v/>
      </c>
      <c r="I1478" t="str">
        <f t="shared" ref="I1478:I1541" si="118">IF(AND(E1478&lt;D1478,ABS(D1478/E1478-1)&gt;E$1),D1478/E1478-1,"")</f>
        <v/>
      </c>
      <c r="J1478" t="str">
        <f t="shared" ref="J1478:J1541" si="119">IF(AND(E1478&gt;C1478,ABS(C1478/E1478-1)&gt;E$1),C1478/E1478-1,"")</f>
        <v/>
      </c>
    </row>
    <row r="1479" spans="1:10" x14ac:dyDescent="0.25">
      <c r="A1479" s="1">
        <f>'OHL indexes'!A1479</f>
        <v>40212</v>
      </c>
      <c r="B1479">
        <f>E1478*'OHL indexes'!C1479/'OHL indexes'!B1478</f>
        <v>29932.600509054646</v>
      </c>
      <c r="C1479">
        <f>E1478*'OHL indexes'!D1479/'OHL indexes'!B1478</f>
        <v>30103.778511662087</v>
      </c>
      <c r="D1479">
        <f>E1478*'OHL indexes'!E1479/'OHL indexes'!B1478</f>
        <v>29282.11518594655</v>
      </c>
      <c r="E1479">
        <f>Master!I1481</f>
        <v>29774.466586203991</v>
      </c>
      <c r="F1479" t="str">
        <f t="shared" si="115"/>
        <v/>
      </c>
      <c r="G1479" t="str">
        <f t="shared" si="116"/>
        <v/>
      </c>
      <c r="H1479" t="str">
        <f t="shared" si="117"/>
        <v/>
      </c>
      <c r="I1479" t="str">
        <f t="shared" si="118"/>
        <v/>
      </c>
      <c r="J1479" t="str">
        <f t="shared" si="119"/>
        <v/>
      </c>
    </row>
    <row r="1480" spans="1:10" x14ac:dyDescent="0.25">
      <c r="A1480" s="1">
        <f>'OHL indexes'!A1480</f>
        <v>40213</v>
      </c>
      <c r="B1480">
        <f>E1479*'OHL indexes'!C1480/'OHL indexes'!B1479</f>
        <v>30639.885330763984</v>
      </c>
      <c r="C1480">
        <f>E1479*'OHL indexes'!D1480/'OHL indexes'!B1479</f>
        <v>33326.926655093339</v>
      </c>
      <c r="D1480">
        <f>E1479*'OHL indexes'!E1480/'OHL indexes'!B1479</f>
        <v>30429.672644357783</v>
      </c>
      <c r="E1480">
        <f>Master!I1482</f>
        <v>33234.055985946979</v>
      </c>
      <c r="F1480" t="str">
        <f t="shared" si="115"/>
        <v/>
      </c>
      <c r="G1480" t="str">
        <f t="shared" si="116"/>
        <v/>
      </c>
      <c r="H1480" t="str">
        <f t="shared" si="117"/>
        <v/>
      </c>
      <c r="I1480" t="str">
        <f t="shared" si="118"/>
        <v/>
      </c>
      <c r="J1480" t="str">
        <f t="shared" si="119"/>
        <v/>
      </c>
    </row>
    <row r="1481" spans="1:10" x14ac:dyDescent="0.25">
      <c r="A1481" s="1">
        <f>'OHL indexes'!A1481</f>
        <v>40214</v>
      </c>
      <c r="B1481">
        <f>E1480*'OHL indexes'!C1481/'OHL indexes'!B1480</f>
        <v>32896.255848586181</v>
      </c>
      <c r="C1481">
        <f>E1480*'OHL indexes'!D1481/'OHL indexes'!B1480</f>
        <v>35281.33070321125</v>
      </c>
      <c r="D1481">
        <f>E1480*'OHL indexes'!E1481/'OHL indexes'!B1480</f>
        <v>32326.430988618358</v>
      </c>
      <c r="E1481">
        <f>Master!I1483</f>
        <v>33635.955898443848</v>
      </c>
      <c r="F1481" t="str">
        <f t="shared" si="115"/>
        <v/>
      </c>
      <c r="G1481" t="str">
        <f t="shared" si="116"/>
        <v/>
      </c>
      <c r="H1481" t="str">
        <f t="shared" si="117"/>
        <v/>
      </c>
      <c r="I1481" t="str">
        <f t="shared" si="118"/>
        <v/>
      </c>
      <c r="J1481" t="str">
        <f t="shared" si="119"/>
        <v/>
      </c>
    </row>
    <row r="1482" spans="1:10" x14ac:dyDescent="0.25">
      <c r="A1482" s="1">
        <f>'OHL indexes'!A1482</f>
        <v>40217</v>
      </c>
      <c r="B1482">
        <f>E1481*'OHL indexes'!C1482/'OHL indexes'!B1481</f>
        <v>32898.582611328064</v>
      </c>
      <c r="C1482">
        <f>E1481*'OHL indexes'!D1482/'OHL indexes'!B1481</f>
        <v>34366.50472028536</v>
      </c>
      <c r="D1482">
        <f>E1481*'OHL indexes'!E1482/'OHL indexes'!B1481</f>
        <v>32816.650831402825</v>
      </c>
      <c r="E1482">
        <f>Master!I1484</f>
        <v>34067.278554330325</v>
      </c>
      <c r="F1482" t="str">
        <f t="shared" si="115"/>
        <v/>
      </c>
      <c r="G1482" t="str">
        <f t="shared" si="116"/>
        <v/>
      </c>
      <c r="H1482" t="str">
        <f t="shared" si="117"/>
        <v/>
      </c>
      <c r="I1482" t="str">
        <f t="shared" si="118"/>
        <v/>
      </c>
      <c r="J1482" t="str">
        <f t="shared" si="119"/>
        <v/>
      </c>
    </row>
    <row r="1483" spans="1:10" x14ac:dyDescent="0.25">
      <c r="A1483" s="1">
        <f>'OHL indexes'!A1483</f>
        <v>40218</v>
      </c>
      <c r="B1483">
        <f>E1482*'OHL indexes'!C1483/'OHL indexes'!B1482</f>
        <v>33333.072077531091</v>
      </c>
      <c r="C1483">
        <f>E1482*'OHL indexes'!D1483/'OHL indexes'!B1482</f>
        <v>34098.011861104154</v>
      </c>
      <c r="D1483">
        <f>E1482*'OHL indexes'!E1483/'OHL indexes'!B1482</f>
        <v>32370.059059994808</v>
      </c>
      <c r="E1483">
        <f>Master!I1485</f>
        <v>33250.405576808138</v>
      </c>
      <c r="F1483" t="str">
        <f t="shared" si="115"/>
        <v/>
      </c>
      <c r="G1483" t="str">
        <f t="shared" si="116"/>
        <v/>
      </c>
      <c r="H1483" t="str">
        <f t="shared" si="117"/>
        <v/>
      </c>
      <c r="I1483" t="str">
        <f t="shared" si="118"/>
        <v/>
      </c>
      <c r="J1483" t="str">
        <f t="shared" si="119"/>
        <v/>
      </c>
    </row>
    <row r="1484" spans="1:10" x14ac:dyDescent="0.25">
      <c r="A1484" s="1">
        <f>'OHL indexes'!A1484</f>
        <v>40219</v>
      </c>
      <c r="B1484">
        <f>E1483*'OHL indexes'!C1484/'OHL indexes'!B1483</f>
        <v>33250.405576808138</v>
      </c>
      <c r="C1484">
        <f>E1483*'OHL indexes'!D1484/'OHL indexes'!B1483</f>
        <v>34213.197783770833</v>
      </c>
      <c r="D1484">
        <f>E1483*'OHL indexes'!E1484/'OHL indexes'!B1483</f>
        <v>32680.242797011138</v>
      </c>
      <c r="E1484">
        <f>Master!I1486</f>
        <v>33133.619430768289</v>
      </c>
      <c r="F1484" t="str">
        <f t="shared" si="115"/>
        <v/>
      </c>
      <c r="G1484" t="str">
        <f t="shared" si="116"/>
        <v/>
      </c>
      <c r="H1484" t="str">
        <f t="shared" si="117"/>
        <v/>
      </c>
      <c r="I1484" t="str">
        <f t="shared" si="118"/>
        <v/>
      </c>
      <c r="J1484" t="str">
        <f t="shared" si="119"/>
        <v/>
      </c>
    </row>
    <row r="1485" spans="1:10" x14ac:dyDescent="0.25">
      <c r="A1485" s="1">
        <f>'OHL indexes'!A1485</f>
        <v>40220</v>
      </c>
      <c r="B1485">
        <f>E1484*'OHL indexes'!C1485/'OHL indexes'!B1484</f>
        <v>33198.482134302481</v>
      </c>
      <c r="C1485">
        <f>E1484*'OHL indexes'!D1485/'OHL indexes'!B1484</f>
        <v>33853.913706452855</v>
      </c>
      <c r="D1485">
        <f>E1484*'OHL indexes'!E1485/'OHL indexes'!B1484</f>
        <v>31819.338104740571</v>
      </c>
      <c r="E1485">
        <f>Master!I1487</f>
        <v>32262.431762484128</v>
      </c>
      <c r="F1485" t="str">
        <f t="shared" si="115"/>
        <v/>
      </c>
      <c r="G1485" t="str">
        <f t="shared" si="116"/>
        <v/>
      </c>
      <c r="H1485" t="str">
        <f t="shared" si="117"/>
        <v/>
      </c>
      <c r="I1485" t="str">
        <f t="shared" si="118"/>
        <v/>
      </c>
      <c r="J1485" t="str">
        <f t="shared" si="119"/>
        <v/>
      </c>
    </row>
    <row r="1486" spans="1:10" x14ac:dyDescent="0.25">
      <c r="A1486" s="1">
        <f>'OHL indexes'!A1486</f>
        <v>40221</v>
      </c>
      <c r="B1486">
        <f>E1485*'OHL indexes'!C1486/'OHL indexes'!B1485</f>
        <v>33377.514767549204</v>
      </c>
      <c r="C1486">
        <f>E1485*'OHL indexes'!D1486/'OHL indexes'!B1485</f>
        <v>33496.868144995758</v>
      </c>
      <c r="D1486">
        <f>E1485*'OHL indexes'!E1486/'OHL indexes'!B1485</f>
        <v>31972.58083459847</v>
      </c>
      <c r="E1486">
        <f>Master!I1488</f>
        <v>32203.774795419915</v>
      </c>
      <c r="F1486" t="str">
        <f t="shared" si="115"/>
        <v/>
      </c>
      <c r="G1486" t="str">
        <f t="shared" si="116"/>
        <v/>
      </c>
      <c r="H1486" t="str">
        <f t="shared" si="117"/>
        <v/>
      </c>
      <c r="I1486" t="str">
        <f t="shared" si="118"/>
        <v/>
      </c>
      <c r="J1486" t="str">
        <f t="shared" si="119"/>
        <v/>
      </c>
    </row>
    <row r="1487" spans="1:10" x14ac:dyDescent="0.25">
      <c r="A1487" s="1">
        <f>'OHL indexes'!A1487</f>
        <v>40225</v>
      </c>
      <c r="B1487">
        <f>E1486*'OHL indexes'!C1487/'OHL indexes'!B1486</f>
        <v>31341.87485985375</v>
      </c>
      <c r="C1487">
        <f>E1486*'OHL indexes'!D1487/'OHL indexes'!B1486</f>
        <v>31410.00602186524</v>
      </c>
      <c r="D1487">
        <f>E1486*'OHL indexes'!E1487/'OHL indexes'!B1486</f>
        <v>30353.922090536125</v>
      </c>
      <c r="E1487">
        <f>Master!I1489</f>
        <v>30480.796241007476</v>
      </c>
      <c r="F1487" t="str">
        <f t="shared" si="115"/>
        <v/>
      </c>
      <c r="G1487" t="str">
        <f t="shared" si="116"/>
        <v/>
      </c>
      <c r="H1487" t="str">
        <f t="shared" si="117"/>
        <v/>
      </c>
      <c r="I1487" t="str">
        <f t="shared" si="118"/>
        <v/>
      </c>
      <c r="J1487" t="str">
        <f t="shared" si="119"/>
        <v/>
      </c>
    </row>
    <row r="1488" spans="1:10" x14ac:dyDescent="0.25">
      <c r="A1488" s="1">
        <f>'OHL indexes'!A1488</f>
        <v>40226</v>
      </c>
      <c r="B1488">
        <f>E1487*'OHL indexes'!C1488/'OHL indexes'!B1487</f>
        <v>30351.637169501337</v>
      </c>
      <c r="C1488">
        <f>E1487*'OHL indexes'!D1488/'OHL indexes'!B1487</f>
        <v>30351.637169501337</v>
      </c>
      <c r="D1488">
        <f>E1487*'OHL indexes'!E1488/'OHL indexes'!B1487</f>
        <v>29318.390055039959</v>
      </c>
      <c r="E1488">
        <f>Master!I1490</f>
        <v>29382.337980759919</v>
      </c>
      <c r="F1488" t="str">
        <f t="shared" si="115"/>
        <v/>
      </c>
      <c r="G1488" t="str">
        <f t="shared" si="116"/>
        <v/>
      </c>
      <c r="H1488" t="str">
        <f t="shared" si="117"/>
        <v/>
      </c>
      <c r="I1488" t="str">
        <f t="shared" si="118"/>
        <v/>
      </c>
      <c r="J1488" t="str">
        <f t="shared" si="119"/>
        <v/>
      </c>
    </row>
    <row r="1489" spans="1:10" x14ac:dyDescent="0.25">
      <c r="A1489" s="1">
        <f>'OHL indexes'!A1489</f>
        <v>40227</v>
      </c>
      <c r="B1489">
        <f>E1488*'OHL indexes'!C1489/'OHL indexes'!B1488</f>
        <v>29694.198510083392</v>
      </c>
      <c r="C1489">
        <f>E1488*'OHL indexes'!D1489/'OHL indexes'!B1488</f>
        <v>29761.71674108606</v>
      </c>
      <c r="D1489">
        <f>E1488*'OHL indexes'!E1489/'OHL indexes'!B1488</f>
        <v>28172.190314750373</v>
      </c>
      <c r="E1489">
        <f>Master!I1491</f>
        <v>28182.515970958186</v>
      </c>
      <c r="F1489" t="str">
        <f t="shared" si="115"/>
        <v/>
      </c>
      <c r="G1489" t="str">
        <f t="shared" si="116"/>
        <v/>
      </c>
      <c r="H1489" t="str">
        <f t="shared" si="117"/>
        <v/>
      </c>
      <c r="I1489" t="str">
        <f t="shared" si="118"/>
        <v/>
      </c>
      <c r="J1489" t="str">
        <f t="shared" si="119"/>
        <v/>
      </c>
    </row>
    <row r="1490" spans="1:10" x14ac:dyDescent="0.25">
      <c r="A1490" s="1">
        <f>'OHL indexes'!A1490</f>
        <v>40228</v>
      </c>
      <c r="B1490">
        <f>E1489*'OHL indexes'!C1490/'OHL indexes'!B1489</f>
        <v>28668.642954720744</v>
      </c>
      <c r="C1490">
        <f>E1489*'OHL indexes'!D1490/'OHL indexes'!B1489</f>
        <v>28778.658889162958</v>
      </c>
      <c r="D1490">
        <f>E1489*'OHL indexes'!E1490/'OHL indexes'!B1489</f>
        <v>27542.874532945887</v>
      </c>
      <c r="E1490">
        <f>Master!I1492</f>
        <v>27612.643154479414</v>
      </c>
      <c r="F1490" t="str">
        <f t="shared" si="115"/>
        <v/>
      </c>
      <c r="G1490" t="str">
        <f t="shared" si="116"/>
        <v/>
      </c>
      <c r="H1490" t="str">
        <f t="shared" si="117"/>
        <v/>
      </c>
      <c r="I1490" t="str">
        <f t="shared" si="118"/>
        <v/>
      </c>
      <c r="J1490" t="str">
        <f t="shared" si="119"/>
        <v/>
      </c>
    </row>
    <row r="1491" spans="1:10" x14ac:dyDescent="0.25">
      <c r="A1491" s="1">
        <f>'OHL indexes'!A1491</f>
        <v>40231</v>
      </c>
      <c r="B1491">
        <f>E1490*'OHL indexes'!C1491/'OHL indexes'!B1490</f>
        <v>27466.323661487528</v>
      </c>
      <c r="C1491">
        <f>E1490*'OHL indexes'!D1491/'OHL indexes'!B1490</f>
        <v>28045.231338896752</v>
      </c>
      <c r="D1491">
        <f>E1490*'OHL indexes'!E1491/'OHL indexes'!B1490</f>
        <v>27011.468083803895</v>
      </c>
      <c r="E1491">
        <f>Master!I1493</f>
        <v>27092.418479721211</v>
      </c>
      <c r="F1491" t="str">
        <f t="shared" si="115"/>
        <v/>
      </c>
      <c r="G1491" t="str">
        <f t="shared" si="116"/>
        <v/>
      </c>
      <c r="H1491" t="str">
        <f t="shared" si="117"/>
        <v/>
      </c>
      <c r="I1491" t="str">
        <f t="shared" si="118"/>
        <v/>
      </c>
      <c r="J1491" t="str">
        <f t="shared" si="119"/>
        <v/>
      </c>
    </row>
    <row r="1492" spans="1:10" x14ac:dyDescent="0.25">
      <c r="A1492" s="1">
        <f>'OHL indexes'!A1492</f>
        <v>40232</v>
      </c>
      <c r="B1492">
        <f>E1491*'OHL indexes'!C1492/'OHL indexes'!B1491</f>
        <v>27396.114825094417</v>
      </c>
      <c r="C1492">
        <f>E1491*'OHL indexes'!D1492/'OHL indexes'!B1491</f>
        <v>28737.450425978273</v>
      </c>
      <c r="D1492">
        <f>E1491*'OHL indexes'!E1492/'OHL indexes'!B1491</f>
        <v>27244.26983414009</v>
      </c>
      <c r="E1492">
        <f>Master!I1494</f>
        <v>27964.943710155861</v>
      </c>
      <c r="F1492" t="str">
        <f t="shared" si="115"/>
        <v/>
      </c>
      <c r="G1492" t="str">
        <f t="shared" si="116"/>
        <v/>
      </c>
      <c r="H1492" t="str">
        <f t="shared" si="117"/>
        <v/>
      </c>
      <c r="I1492" t="str">
        <f t="shared" si="118"/>
        <v/>
      </c>
      <c r="J1492" t="str">
        <f t="shared" si="119"/>
        <v/>
      </c>
    </row>
    <row r="1493" spans="1:10" x14ac:dyDescent="0.25">
      <c r="A1493" s="1">
        <f>'OHL indexes'!A1493</f>
        <v>40233</v>
      </c>
      <c r="B1493">
        <f>E1492*'OHL indexes'!C1493/'OHL indexes'!B1492</f>
        <v>27854.782098950815</v>
      </c>
      <c r="C1493">
        <f>E1492*'OHL indexes'!D1493/'OHL indexes'!B1492</f>
        <v>27949.207246170761</v>
      </c>
      <c r="D1493">
        <f>E1492*'OHL indexes'!E1493/'OHL indexes'!B1492</f>
        <v>27203.261946082788</v>
      </c>
      <c r="E1493">
        <f>Master!I1495</f>
        <v>27366.339806697859</v>
      </c>
      <c r="F1493" t="str">
        <f t="shared" si="115"/>
        <v/>
      </c>
      <c r="G1493" t="str">
        <f t="shared" si="116"/>
        <v/>
      </c>
      <c r="H1493" t="str">
        <f t="shared" si="117"/>
        <v/>
      </c>
      <c r="I1493" t="str">
        <f t="shared" si="118"/>
        <v/>
      </c>
      <c r="J1493" t="str">
        <f t="shared" si="119"/>
        <v/>
      </c>
    </row>
    <row r="1494" spans="1:10" x14ac:dyDescent="0.25">
      <c r="A1494" s="1">
        <f>'OHL indexes'!A1494</f>
        <v>40234</v>
      </c>
      <c r="B1494">
        <f>E1493*'OHL indexes'!C1494/'OHL indexes'!B1493</f>
        <v>28486.528480394732</v>
      </c>
      <c r="C1494">
        <f>E1493*'OHL indexes'!D1494/'OHL indexes'!B1493</f>
        <v>28937.103396662213</v>
      </c>
      <c r="D1494">
        <f>E1493*'OHL indexes'!E1494/'OHL indexes'!B1493</f>
        <v>27172.339975499395</v>
      </c>
      <c r="E1494">
        <f>Master!I1496</f>
        <v>27271.882616603605</v>
      </c>
      <c r="F1494" t="str">
        <f t="shared" si="115"/>
        <v/>
      </c>
      <c r="G1494" t="str">
        <f t="shared" si="116"/>
        <v/>
      </c>
      <c r="H1494" t="str">
        <f t="shared" si="117"/>
        <v/>
      </c>
      <c r="I1494" t="str">
        <f t="shared" si="118"/>
        <v/>
      </c>
      <c r="J1494" t="str">
        <f t="shared" si="119"/>
        <v/>
      </c>
    </row>
    <row r="1495" spans="1:10" x14ac:dyDescent="0.25">
      <c r="A1495" s="1">
        <f>'OHL indexes'!A1495</f>
        <v>40235</v>
      </c>
      <c r="B1495">
        <f>E1494*'OHL indexes'!C1495/'OHL indexes'!B1494</f>
        <v>27207.839034229197</v>
      </c>
      <c r="C1495">
        <f>E1494*'OHL indexes'!D1495/'OHL indexes'!B1494</f>
        <v>27576.562085538899</v>
      </c>
      <c r="D1495">
        <f>E1494*'OHL indexes'!E1495/'OHL indexes'!B1494</f>
        <v>26591.016298830025</v>
      </c>
      <c r="E1495">
        <f>Master!I1497</f>
        <v>26717.908883209446</v>
      </c>
      <c r="F1495" t="str">
        <f t="shared" si="115"/>
        <v/>
      </c>
      <c r="G1495" t="str">
        <f t="shared" si="116"/>
        <v/>
      </c>
      <c r="H1495" t="str">
        <f t="shared" si="117"/>
        <v/>
      </c>
      <c r="I1495" t="str">
        <f t="shared" si="118"/>
        <v/>
      </c>
      <c r="J1495" t="str">
        <f t="shared" si="119"/>
        <v/>
      </c>
    </row>
    <row r="1496" spans="1:10" x14ac:dyDescent="0.25">
      <c r="A1496" s="1">
        <f>'OHL indexes'!A1496</f>
        <v>40238</v>
      </c>
      <c r="B1496">
        <f>E1495*'OHL indexes'!C1496/'OHL indexes'!B1495</f>
        <v>26458.629391295108</v>
      </c>
      <c r="C1496">
        <f>E1495*'OHL indexes'!D1496/'OHL indexes'!B1495</f>
        <v>26582.09399806106</v>
      </c>
      <c r="D1496">
        <f>E1495*'OHL indexes'!E1496/'OHL indexes'!B1495</f>
        <v>25964.770964231291</v>
      </c>
      <c r="E1496">
        <f>Master!I1498</f>
        <v>26197.659955309522</v>
      </c>
      <c r="F1496" t="str">
        <f t="shared" si="115"/>
        <v/>
      </c>
      <c r="G1496" t="str">
        <f t="shared" si="116"/>
        <v/>
      </c>
      <c r="H1496" t="str">
        <f t="shared" si="117"/>
        <v/>
      </c>
      <c r="I1496" t="str">
        <f t="shared" si="118"/>
        <v/>
      </c>
      <c r="J1496" t="str">
        <f t="shared" si="119"/>
        <v/>
      </c>
    </row>
    <row r="1497" spans="1:10" x14ac:dyDescent="0.25">
      <c r="A1497" s="1">
        <f>'OHL indexes'!A1497</f>
        <v>40239</v>
      </c>
      <c r="B1497">
        <f>E1496*'OHL indexes'!C1497/'OHL indexes'!B1496</f>
        <v>26075.082399822211</v>
      </c>
      <c r="C1497">
        <f>E1496*'OHL indexes'!D1497/'OHL indexes'!B1496</f>
        <v>26209.920255809055</v>
      </c>
      <c r="D1497">
        <f>E1496*'OHL indexes'!E1497/'OHL indexes'!B1496</f>
        <v>25692.029129518618</v>
      </c>
      <c r="E1497">
        <f>Master!I1499</f>
        <v>25924.389217686788</v>
      </c>
      <c r="F1497" t="str">
        <f t="shared" si="115"/>
        <v/>
      </c>
      <c r="G1497" t="str">
        <f t="shared" si="116"/>
        <v/>
      </c>
      <c r="H1497" t="str">
        <f t="shared" si="117"/>
        <v/>
      </c>
      <c r="I1497" t="str">
        <f t="shared" si="118"/>
        <v/>
      </c>
      <c r="J1497" t="str">
        <f t="shared" si="119"/>
        <v/>
      </c>
    </row>
    <row r="1498" spans="1:10" x14ac:dyDescent="0.25">
      <c r="A1498" s="1">
        <f>'OHL indexes'!A1498</f>
        <v>40240</v>
      </c>
      <c r="B1498">
        <f>E1497*'OHL indexes'!C1498/'OHL indexes'!B1497</f>
        <v>25680.970590165536</v>
      </c>
      <c r="C1498">
        <f>E1497*'OHL indexes'!D1498/'OHL indexes'!B1497</f>
        <v>26076.529040998757</v>
      </c>
      <c r="D1498">
        <f>E1497*'OHL indexes'!E1498/'OHL indexes'!B1497</f>
        <v>25498.400257302237</v>
      </c>
      <c r="E1498">
        <f>Master!I1500</f>
        <v>25680.428894998415</v>
      </c>
      <c r="F1498" t="str">
        <f t="shared" si="115"/>
        <v/>
      </c>
      <c r="G1498" t="str">
        <f t="shared" si="116"/>
        <v/>
      </c>
      <c r="H1498" t="str">
        <f t="shared" si="117"/>
        <v/>
      </c>
      <c r="I1498" t="str">
        <f t="shared" si="118"/>
        <v/>
      </c>
      <c r="J1498" t="str">
        <f t="shared" si="119"/>
        <v/>
      </c>
    </row>
    <row r="1499" spans="1:10" x14ac:dyDescent="0.25">
      <c r="A1499" s="1">
        <f>'OHL indexes'!A1499</f>
        <v>40241</v>
      </c>
      <c r="B1499">
        <f>E1498*'OHL indexes'!C1499/'OHL indexes'!B1498</f>
        <v>25613.964390506382</v>
      </c>
      <c r="C1499">
        <f>E1498*'OHL indexes'!D1499/'OHL indexes'!B1498</f>
        <v>26024.845705104723</v>
      </c>
      <c r="D1499">
        <f>E1498*'OHL indexes'!E1499/'OHL indexes'!B1498</f>
        <v>25493.110582970188</v>
      </c>
      <c r="E1499">
        <f>Master!I1501</f>
        <v>25613.42937443659</v>
      </c>
      <c r="F1499" t="str">
        <f t="shared" si="115"/>
        <v/>
      </c>
      <c r="G1499" t="str">
        <f t="shared" si="116"/>
        <v/>
      </c>
      <c r="H1499" t="str">
        <f t="shared" si="117"/>
        <v/>
      </c>
      <c r="I1499" t="str">
        <f t="shared" si="118"/>
        <v/>
      </c>
      <c r="J1499" t="str">
        <f t="shared" si="119"/>
        <v/>
      </c>
    </row>
    <row r="1500" spans="1:10" x14ac:dyDescent="0.25">
      <c r="A1500" s="1">
        <f>'OHL indexes'!A1500</f>
        <v>40242</v>
      </c>
      <c r="B1500">
        <f>E1499*'OHL indexes'!C1500/'OHL indexes'!B1499</f>
        <v>25289.359985760362</v>
      </c>
      <c r="C1500">
        <f>E1499*'OHL indexes'!D1500/'OHL indexes'!B1499</f>
        <v>25553.417467187082</v>
      </c>
      <c r="D1500">
        <f>E1499*'OHL indexes'!E1500/'OHL indexes'!B1499</f>
        <v>24305.153255428428</v>
      </c>
      <c r="E1500">
        <f>Master!I1502</f>
        <v>24460.680037502487</v>
      </c>
      <c r="F1500" t="str">
        <f t="shared" si="115"/>
        <v/>
      </c>
      <c r="G1500" t="str">
        <f t="shared" si="116"/>
        <v/>
      </c>
      <c r="H1500" t="str">
        <f t="shared" si="117"/>
        <v/>
      </c>
      <c r="I1500" t="str">
        <f t="shared" si="118"/>
        <v/>
      </c>
      <c r="J1500" t="str">
        <f t="shared" si="119"/>
        <v/>
      </c>
    </row>
    <row r="1501" spans="1:10" x14ac:dyDescent="0.25">
      <c r="A1501" s="1">
        <f>'OHL indexes'!A1501</f>
        <v>40245</v>
      </c>
      <c r="B1501">
        <f>E1500*'OHL indexes'!C1501/'OHL indexes'!B1500</f>
        <v>24088.396411153841</v>
      </c>
      <c r="C1501">
        <f>E1500*'OHL indexes'!D1501/'OHL indexes'!B1500</f>
        <v>24485.700825664098</v>
      </c>
      <c r="D1501">
        <f>E1500*'OHL indexes'!E1501/'OHL indexes'!B1500</f>
        <v>23829.282070492172</v>
      </c>
      <c r="E1501">
        <f>Master!I1503</f>
        <v>24104.753907410643</v>
      </c>
      <c r="F1501" t="str">
        <f t="shared" si="115"/>
        <v/>
      </c>
      <c r="G1501" t="str">
        <f t="shared" si="116"/>
        <v/>
      </c>
      <c r="H1501" t="str">
        <f t="shared" si="117"/>
        <v/>
      </c>
      <c r="I1501" t="str">
        <f t="shared" si="118"/>
        <v/>
      </c>
      <c r="J1501" t="str">
        <f t="shared" si="119"/>
        <v/>
      </c>
    </row>
    <row r="1502" spans="1:10" x14ac:dyDescent="0.25">
      <c r="A1502" s="1">
        <f>'OHL indexes'!A1502</f>
        <v>40246</v>
      </c>
      <c r="B1502">
        <f>E1501*'OHL indexes'!C1502/'OHL indexes'!B1501</f>
        <v>24317.653564726974</v>
      </c>
      <c r="C1502">
        <f>E1501*'OHL indexes'!D1502/'OHL indexes'!B1501</f>
        <v>24548.288498862883</v>
      </c>
      <c r="D1502">
        <f>E1501*'OHL indexes'!E1502/'OHL indexes'!B1501</f>
        <v>23903.686249694183</v>
      </c>
      <c r="E1502">
        <f>Master!I1504</f>
        <v>24157.491162374434</v>
      </c>
      <c r="F1502" t="str">
        <f t="shared" si="115"/>
        <v/>
      </c>
      <c r="G1502" t="str">
        <f t="shared" si="116"/>
        <v/>
      </c>
      <c r="H1502" t="str">
        <f t="shared" si="117"/>
        <v/>
      </c>
      <c r="I1502" t="str">
        <f t="shared" si="118"/>
        <v/>
      </c>
      <c r="J1502" t="str">
        <f t="shared" si="119"/>
        <v/>
      </c>
    </row>
    <row r="1503" spans="1:10" x14ac:dyDescent="0.25">
      <c r="A1503" s="1">
        <f>'OHL indexes'!A1503</f>
        <v>40247</v>
      </c>
      <c r="B1503">
        <f>E1502*'OHL indexes'!C1503/'OHL indexes'!B1502</f>
        <v>24142.803301898428</v>
      </c>
      <c r="C1503">
        <f>E1502*'OHL indexes'!D1503/'OHL indexes'!B1502</f>
        <v>24465.88534329144</v>
      </c>
      <c r="D1503">
        <f>E1502*'OHL indexes'!E1503/'OHL indexes'!B1502</f>
        <v>23716.931681712944</v>
      </c>
      <c r="E1503">
        <f>Master!I1505</f>
        <v>24318.539824944128</v>
      </c>
      <c r="F1503" t="str">
        <f t="shared" si="115"/>
        <v/>
      </c>
      <c r="G1503" t="str">
        <f t="shared" si="116"/>
        <v/>
      </c>
      <c r="H1503" t="str">
        <f t="shared" si="117"/>
        <v/>
      </c>
      <c r="I1503" t="str">
        <f t="shared" si="118"/>
        <v/>
      </c>
      <c r="J1503" t="str">
        <f t="shared" si="119"/>
        <v/>
      </c>
    </row>
    <row r="1504" spans="1:10" x14ac:dyDescent="0.25">
      <c r="A1504" s="1">
        <f>'OHL indexes'!A1504</f>
        <v>40248</v>
      </c>
      <c r="B1504">
        <f>E1503*'OHL indexes'!C1504/'OHL indexes'!B1503</f>
        <v>24516.913331281219</v>
      </c>
      <c r="C1504">
        <f>E1503*'OHL indexes'!D1504/'OHL indexes'!B1503</f>
        <v>25077.035741145224</v>
      </c>
      <c r="D1504">
        <f>E1503*'OHL indexes'!E1504/'OHL indexes'!B1503</f>
        <v>24458.57042741013</v>
      </c>
      <c r="E1504">
        <f>Master!I1506</f>
        <v>24504.75022360704</v>
      </c>
      <c r="F1504" t="str">
        <f t="shared" si="115"/>
        <v/>
      </c>
      <c r="G1504" t="str">
        <f t="shared" si="116"/>
        <v/>
      </c>
      <c r="H1504" t="str">
        <f t="shared" si="117"/>
        <v/>
      </c>
      <c r="I1504" t="str">
        <f t="shared" si="118"/>
        <v/>
      </c>
      <c r="J1504" t="str">
        <f t="shared" si="119"/>
        <v/>
      </c>
    </row>
    <row r="1505" spans="1:10" x14ac:dyDescent="0.25">
      <c r="A1505" s="1">
        <f>'OHL indexes'!A1505</f>
        <v>40249</v>
      </c>
      <c r="B1505">
        <f>E1504*'OHL indexes'!C1505/'OHL indexes'!B1504</f>
        <v>24118.349245467303</v>
      </c>
      <c r="C1505">
        <f>E1504*'OHL indexes'!D1505/'OHL indexes'!B1504</f>
        <v>24794.403068052845</v>
      </c>
      <c r="D1505">
        <f>E1504*'OHL indexes'!E1505/'OHL indexes'!B1504</f>
        <v>24099.234969218109</v>
      </c>
      <c r="E1505">
        <f>Master!I1507</f>
        <v>24313.085915224296</v>
      </c>
      <c r="F1505" t="str">
        <f t="shared" si="115"/>
        <v/>
      </c>
      <c r="G1505" t="str">
        <f t="shared" si="116"/>
        <v/>
      </c>
      <c r="H1505" t="str">
        <f t="shared" si="117"/>
        <v/>
      </c>
      <c r="I1505" t="str">
        <f t="shared" si="118"/>
        <v/>
      </c>
      <c r="J1505" t="str">
        <f t="shared" si="119"/>
        <v/>
      </c>
    </row>
    <row r="1506" spans="1:10" x14ac:dyDescent="0.25">
      <c r="A1506" s="1">
        <f>'OHL indexes'!A1506</f>
        <v>40252</v>
      </c>
      <c r="B1506">
        <f>E1505*'OHL indexes'!C1506/'OHL indexes'!B1505</f>
        <v>24543.10679889514</v>
      </c>
      <c r="C1506">
        <f>E1505*'OHL indexes'!D1506/'OHL indexes'!B1505</f>
        <v>24819.12804289857</v>
      </c>
      <c r="D1506">
        <f>E1505*'OHL indexes'!E1506/'OHL indexes'!B1505</f>
        <v>24336.086095390594</v>
      </c>
      <c r="E1506">
        <f>Master!I1508</f>
        <v>24334.611062616696</v>
      </c>
      <c r="F1506" t="str">
        <f t="shared" si="115"/>
        <v/>
      </c>
      <c r="G1506" t="str">
        <f t="shared" si="116"/>
        <v/>
      </c>
      <c r="H1506" t="str">
        <f t="shared" si="117"/>
        <v/>
      </c>
      <c r="I1506" t="str">
        <f t="shared" si="118"/>
        <v/>
      </c>
      <c r="J1506" t="str">
        <f t="shared" si="119"/>
        <v/>
      </c>
    </row>
    <row r="1507" spans="1:10" x14ac:dyDescent="0.25">
      <c r="A1507" s="1">
        <f>'OHL indexes'!A1507</f>
        <v>40253</v>
      </c>
      <c r="B1507">
        <f>E1506*'OHL indexes'!C1507/'OHL indexes'!B1506</f>
        <v>24273.572185070694</v>
      </c>
      <c r="C1507">
        <f>E1506*'OHL indexes'!D1507/'OHL indexes'!B1506</f>
        <v>24334.611062616696</v>
      </c>
      <c r="D1507">
        <f>E1506*'OHL indexes'!E1507/'OHL indexes'!B1506</f>
        <v>23581.639234450002</v>
      </c>
      <c r="E1507">
        <f>Master!I1509</f>
        <v>23646.774744947339</v>
      </c>
      <c r="F1507" t="str">
        <f t="shared" si="115"/>
        <v/>
      </c>
      <c r="G1507" t="str">
        <f t="shared" si="116"/>
        <v/>
      </c>
      <c r="H1507" t="str">
        <f t="shared" si="117"/>
        <v/>
      </c>
      <c r="I1507" t="str">
        <f t="shared" si="118"/>
        <v/>
      </c>
      <c r="J1507" t="str">
        <f t="shared" si="119"/>
        <v/>
      </c>
    </row>
    <row r="1508" spans="1:10" x14ac:dyDescent="0.25">
      <c r="A1508" s="1">
        <f>'OHL indexes'!A1508</f>
        <v>40254</v>
      </c>
      <c r="B1508">
        <f>E1507*'OHL indexes'!C1508/'OHL indexes'!B1507</f>
        <v>23420.490579929719</v>
      </c>
      <c r="C1508">
        <f>E1507*'OHL indexes'!D1508/'OHL indexes'!B1507</f>
        <v>23420.490579929719</v>
      </c>
      <c r="D1508">
        <f>E1507*'OHL indexes'!E1508/'OHL indexes'!B1507</f>
        <v>22605.863769837197</v>
      </c>
      <c r="E1508">
        <f>Master!I1510</f>
        <v>22741.191649723354</v>
      </c>
      <c r="F1508" t="str">
        <f t="shared" si="115"/>
        <v/>
      </c>
      <c r="G1508" t="str">
        <f t="shared" si="116"/>
        <v/>
      </c>
      <c r="H1508" t="str">
        <f t="shared" si="117"/>
        <v/>
      </c>
      <c r="I1508" t="str">
        <f t="shared" si="118"/>
        <v/>
      </c>
      <c r="J1508" t="str">
        <f t="shared" si="119"/>
        <v/>
      </c>
    </row>
    <row r="1509" spans="1:10" x14ac:dyDescent="0.25">
      <c r="A1509" s="1">
        <f>'OHL indexes'!A1509</f>
        <v>40255</v>
      </c>
      <c r="B1509">
        <f>E1508*'OHL indexes'!C1509/'OHL indexes'!B1508</f>
        <v>22513.335749068228</v>
      </c>
      <c r="C1509">
        <f>E1508*'OHL indexes'!D1509/'OHL indexes'!B1508</f>
        <v>22905.626693445633</v>
      </c>
      <c r="D1509">
        <f>E1508*'OHL indexes'!E1509/'OHL indexes'!B1508</f>
        <v>22348.900705345946</v>
      </c>
      <c r="E1509">
        <f>Master!I1511</f>
        <v>22402.48585659068</v>
      </c>
      <c r="F1509" t="str">
        <f t="shared" si="115"/>
        <v/>
      </c>
      <c r="G1509" t="str">
        <f t="shared" si="116"/>
        <v/>
      </c>
      <c r="H1509" t="str">
        <f t="shared" si="117"/>
        <v/>
      </c>
      <c r="I1509" t="str">
        <f t="shared" si="118"/>
        <v/>
      </c>
      <c r="J1509" t="str">
        <f t="shared" si="119"/>
        <v/>
      </c>
    </row>
    <row r="1510" spans="1:10" x14ac:dyDescent="0.25">
      <c r="A1510" s="1">
        <f>'OHL indexes'!A1510</f>
        <v>40256</v>
      </c>
      <c r="B1510">
        <f>E1509*'OHL indexes'!C1510/'OHL indexes'!B1509</f>
        <v>22350.984690256912</v>
      </c>
      <c r="C1510">
        <f>E1509*'OHL indexes'!D1510/'OHL indexes'!B1509</f>
        <v>23221.804670817968</v>
      </c>
      <c r="D1510">
        <f>E1509*'OHL indexes'!E1510/'OHL indexes'!B1509</f>
        <v>22290.121988131188</v>
      </c>
      <c r="E1510">
        <f>Master!I1512</f>
        <v>22837.440819953539</v>
      </c>
      <c r="F1510" t="str">
        <f t="shared" si="115"/>
        <v/>
      </c>
      <c r="G1510" t="str">
        <f t="shared" si="116"/>
        <v/>
      </c>
      <c r="H1510" t="str">
        <f t="shared" si="117"/>
        <v/>
      </c>
      <c r="I1510" t="str">
        <f t="shared" si="118"/>
        <v/>
      </c>
      <c r="J1510" t="str">
        <f t="shared" si="119"/>
        <v/>
      </c>
    </row>
    <row r="1511" spans="1:10" x14ac:dyDescent="0.25">
      <c r="A1511" s="1">
        <f>'OHL indexes'!A1511</f>
        <v>40259</v>
      </c>
      <c r="B1511">
        <f>E1510*'OHL indexes'!C1511/'OHL indexes'!B1510</f>
        <v>23285.505368888935</v>
      </c>
      <c r="C1511">
        <f>E1510*'OHL indexes'!D1511/'OHL indexes'!B1510</f>
        <v>23502.538920255312</v>
      </c>
      <c r="D1511">
        <f>E1510*'OHL indexes'!E1511/'OHL indexes'!B1510</f>
        <v>22361.368659443218</v>
      </c>
      <c r="E1511">
        <f>Master!I1513</f>
        <v>22535.06241440928</v>
      </c>
      <c r="F1511" t="str">
        <f t="shared" si="115"/>
        <v/>
      </c>
      <c r="G1511" t="str">
        <f t="shared" si="116"/>
        <v/>
      </c>
      <c r="H1511" t="str">
        <f t="shared" si="117"/>
        <v/>
      </c>
      <c r="I1511" t="str">
        <f t="shared" si="118"/>
        <v/>
      </c>
      <c r="J1511" t="str">
        <f t="shared" si="119"/>
        <v/>
      </c>
    </row>
    <row r="1512" spans="1:10" x14ac:dyDescent="0.25">
      <c r="A1512" s="1">
        <f>'OHL indexes'!A1512</f>
        <v>40260</v>
      </c>
      <c r="B1512">
        <f>E1511*'OHL indexes'!C1512/'OHL indexes'!B1511</f>
        <v>22442.060280840546</v>
      </c>
      <c r="C1512">
        <f>E1511*'OHL indexes'!D1512/'OHL indexes'!B1511</f>
        <v>22628.064547978014</v>
      </c>
      <c r="D1512">
        <f>E1511*'OHL indexes'!E1512/'OHL indexes'!B1511</f>
        <v>21954.710023579642</v>
      </c>
      <c r="E1512">
        <f>Master!I1514</f>
        <v>22060.29657984872</v>
      </c>
      <c r="F1512" t="str">
        <f t="shared" si="115"/>
        <v/>
      </c>
      <c r="G1512" t="str">
        <f t="shared" si="116"/>
        <v/>
      </c>
      <c r="H1512" t="str">
        <f t="shared" si="117"/>
        <v/>
      </c>
      <c r="I1512" t="str">
        <f t="shared" si="118"/>
        <v/>
      </c>
      <c r="J1512" t="str">
        <f t="shared" si="119"/>
        <v/>
      </c>
    </row>
    <row r="1513" spans="1:10" x14ac:dyDescent="0.25">
      <c r="A1513" s="1">
        <f>'OHL indexes'!A1513</f>
        <v>40261</v>
      </c>
      <c r="B1513">
        <f>E1512*'OHL indexes'!C1513/'OHL indexes'!B1512</f>
        <v>22315.036691947378</v>
      </c>
      <c r="C1513">
        <f>E1512*'OHL indexes'!D1513/'OHL indexes'!B1512</f>
        <v>22780.512882801639</v>
      </c>
      <c r="D1513">
        <f>E1512*'OHL indexes'!E1513/'OHL indexes'!B1512</f>
        <v>22247.873310420015</v>
      </c>
      <c r="E1513">
        <f>Master!I1515</f>
        <v>22525.315539310148</v>
      </c>
      <c r="F1513" t="str">
        <f t="shared" si="115"/>
        <v/>
      </c>
      <c r="G1513" t="str">
        <f t="shared" si="116"/>
        <v/>
      </c>
      <c r="H1513" t="str">
        <f t="shared" si="117"/>
        <v/>
      </c>
      <c r="I1513" t="str">
        <f t="shared" si="118"/>
        <v/>
      </c>
      <c r="J1513" t="str">
        <f t="shared" si="119"/>
        <v/>
      </c>
    </row>
    <row r="1514" spans="1:10" x14ac:dyDescent="0.25">
      <c r="A1514" s="1">
        <f>'OHL indexes'!A1514</f>
        <v>40262</v>
      </c>
      <c r="B1514">
        <f>E1513*'OHL indexes'!C1514/'OHL indexes'!B1513</f>
        <v>22187.503845469892</v>
      </c>
      <c r="C1514">
        <f>E1513*'OHL indexes'!D1514/'OHL indexes'!B1513</f>
        <v>22816.052974901002</v>
      </c>
      <c r="D1514">
        <f>E1513*'OHL indexes'!E1514/'OHL indexes'!B1513</f>
        <v>21777.704082246746</v>
      </c>
      <c r="E1514">
        <f>Master!I1516</f>
        <v>22774.06189395706</v>
      </c>
      <c r="F1514" t="str">
        <f t="shared" si="115"/>
        <v/>
      </c>
      <c r="G1514" t="str">
        <f t="shared" si="116"/>
        <v/>
      </c>
      <c r="H1514" t="str">
        <f t="shared" si="117"/>
        <v/>
      </c>
      <c r="I1514" t="str">
        <f t="shared" si="118"/>
        <v/>
      </c>
      <c r="J1514" t="str">
        <f t="shared" si="119"/>
        <v/>
      </c>
    </row>
    <row r="1515" spans="1:10" x14ac:dyDescent="0.25">
      <c r="A1515" s="1">
        <f>'OHL indexes'!A1515</f>
        <v>40263</v>
      </c>
      <c r="B1515">
        <f>E1514*'OHL indexes'!C1515/'OHL indexes'!B1514</f>
        <v>22702.800471881594</v>
      </c>
      <c r="C1515">
        <f>E1514*'OHL indexes'!D1515/'OHL indexes'!B1514</f>
        <v>22985.550686517956</v>
      </c>
      <c r="D1515">
        <f>E1514*'OHL indexes'!E1515/'OHL indexes'!B1514</f>
        <v>22316.601334630283</v>
      </c>
      <c r="E1515">
        <f>Master!I1517</f>
        <v>22536.838587828937</v>
      </c>
      <c r="F1515" t="str">
        <f t="shared" si="115"/>
        <v/>
      </c>
      <c r="G1515" t="str">
        <f t="shared" si="116"/>
        <v/>
      </c>
      <c r="H1515" t="str">
        <f t="shared" si="117"/>
        <v/>
      </c>
      <c r="I1515" t="str">
        <f t="shared" si="118"/>
        <v/>
      </c>
      <c r="J1515" t="str">
        <f t="shared" si="119"/>
        <v/>
      </c>
    </row>
    <row r="1516" spans="1:10" x14ac:dyDescent="0.25">
      <c r="A1516" s="1">
        <f>'OHL indexes'!A1516</f>
        <v>40266</v>
      </c>
      <c r="B1516">
        <f>E1515*'OHL indexes'!C1516/'OHL indexes'!B1515</f>
        <v>22331.624415873288</v>
      </c>
      <c r="C1516">
        <f>E1515*'OHL indexes'!D1516/'OHL indexes'!B1515</f>
        <v>22430.569006869191</v>
      </c>
      <c r="D1516">
        <f>E1515*'OHL indexes'!E1516/'OHL indexes'!B1515</f>
        <v>22005.484324531983</v>
      </c>
      <c r="E1516">
        <f>Master!I1518</f>
        <v>22077.446677379052</v>
      </c>
      <c r="F1516" t="str">
        <f t="shared" si="115"/>
        <v/>
      </c>
      <c r="G1516" t="str">
        <f t="shared" si="116"/>
        <v/>
      </c>
      <c r="H1516" t="str">
        <f t="shared" si="117"/>
        <v/>
      </c>
      <c r="I1516" t="str">
        <f t="shared" si="118"/>
        <v/>
      </c>
      <c r="J1516" t="str">
        <f t="shared" si="119"/>
        <v/>
      </c>
    </row>
    <row r="1517" spans="1:10" x14ac:dyDescent="0.25">
      <c r="A1517" s="1">
        <f>'OHL indexes'!A1517</f>
        <v>40267</v>
      </c>
      <c r="B1517">
        <f>E1516*'OHL indexes'!C1517/'OHL indexes'!B1516</f>
        <v>22077.446677379052</v>
      </c>
      <c r="C1517">
        <f>E1516*'OHL indexes'!D1517/'OHL indexes'!B1516</f>
        <v>22352.647743735062</v>
      </c>
      <c r="D1517">
        <f>E1516*'OHL indexes'!E1517/'OHL indexes'!B1516</f>
        <v>21605.089390095371</v>
      </c>
      <c r="E1517">
        <f>Master!I1519</f>
        <v>21700.492833670818</v>
      </c>
      <c r="F1517" t="str">
        <f t="shared" si="115"/>
        <v/>
      </c>
      <c r="G1517" t="str">
        <f t="shared" si="116"/>
        <v/>
      </c>
      <c r="H1517" t="str">
        <f t="shared" si="117"/>
        <v/>
      </c>
      <c r="I1517" t="str">
        <f t="shared" si="118"/>
        <v/>
      </c>
      <c r="J1517" t="str">
        <f t="shared" si="119"/>
        <v/>
      </c>
    </row>
    <row r="1518" spans="1:10" x14ac:dyDescent="0.25">
      <c r="A1518" s="1">
        <f>'OHL indexes'!A1518</f>
        <v>40268</v>
      </c>
      <c r="B1518">
        <f>E1517*'OHL indexes'!C1518/'OHL indexes'!B1517</f>
        <v>22059.59213787652</v>
      </c>
      <c r="C1518">
        <f>E1517*'OHL indexes'!D1518/'OHL indexes'!B1517</f>
        <v>22059.59213787652</v>
      </c>
      <c r="D1518">
        <f>E1517*'OHL indexes'!E1518/'OHL indexes'!B1517</f>
        <v>21473.217770774601</v>
      </c>
      <c r="E1518">
        <f>Master!I1520</f>
        <v>21604.598525177538</v>
      </c>
      <c r="F1518" t="str">
        <f t="shared" si="115"/>
        <v/>
      </c>
      <c r="G1518" t="str">
        <f t="shared" si="116"/>
        <v/>
      </c>
      <c r="H1518" t="str">
        <f t="shared" si="117"/>
        <v/>
      </c>
      <c r="I1518" t="str">
        <f t="shared" si="118"/>
        <v/>
      </c>
      <c r="J1518" t="str">
        <f t="shared" si="119"/>
        <v/>
      </c>
    </row>
    <row r="1519" spans="1:10" x14ac:dyDescent="0.25">
      <c r="A1519" s="1">
        <f>'OHL indexes'!A1519</f>
        <v>40269</v>
      </c>
      <c r="B1519">
        <f>E1518*'OHL indexes'!C1519/'OHL indexes'!B1518</f>
        <v>21357.028787098112</v>
      </c>
      <c r="C1519">
        <f>E1518*'OHL indexes'!D1519/'OHL indexes'!B1518</f>
        <v>21826.368622858241</v>
      </c>
      <c r="D1519">
        <f>E1518*'OHL indexes'!E1519/'OHL indexes'!B1518</f>
        <v>20735.618572161766</v>
      </c>
      <c r="E1519">
        <f>Master!I1521</f>
        <v>21540.795299810201</v>
      </c>
      <c r="F1519" t="str">
        <f t="shared" si="115"/>
        <v/>
      </c>
      <c r="G1519" t="str">
        <f t="shared" si="116"/>
        <v/>
      </c>
      <c r="H1519" t="str">
        <f t="shared" si="117"/>
        <v/>
      </c>
      <c r="I1519" t="str">
        <f t="shared" si="118"/>
        <v/>
      </c>
      <c r="J1519" t="str">
        <f t="shared" si="119"/>
        <v/>
      </c>
    </row>
    <row r="1520" spans="1:10" x14ac:dyDescent="0.25">
      <c r="A1520" s="1">
        <f>'OHL indexes'!A1520</f>
        <v>40273</v>
      </c>
      <c r="B1520">
        <f>E1519*'OHL indexes'!C1520/'OHL indexes'!B1519</f>
        <v>21189.437934426354</v>
      </c>
      <c r="C1520">
        <f>E1519*'OHL indexes'!D1520/'OHL indexes'!B1519</f>
        <v>21459.710874700628</v>
      </c>
      <c r="D1520">
        <f>E1519*'OHL indexes'!E1520/'OHL indexes'!B1519</f>
        <v>20648.892053877797</v>
      </c>
      <c r="E1520">
        <f>Master!I1522</f>
        <v>20728.297328902972</v>
      </c>
      <c r="F1520" t="str">
        <f t="shared" si="115"/>
        <v/>
      </c>
      <c r="G1520" t="str">
        <f t="shared" si="116"/>
        <v/>
      </c>
      <c r="H1520" t="str">
        <f t="shared" si="117"/>
        <v/>
      </c>
      <c r="I1520" t="str">
        <f t="shared" si="118"/>
        <v/>
      </c>
      <c r="J1520" t="str">
        <f t="shared" si="119"/>
        <v/>
      </c>
    </row>
    <row r="1521" spans="1:10" x14ac:dyDescent="0.25">
      <c r="A1521" s="1">
        <f>'OHL indexes'!A1521</f>
        <v>40274</v>
      </c>
      <c r="B1521">
        <f>E1520*'OHL indexes'!C1521/'OHL indexes'!B1520</f>
        <v>20786.5524001499</v>
      </c>
      <c r="C1521">
        <f>E1520*'OHL indexes'!D1521/'OHL indexes'!B1520</f>
        <v>20992.695509097455</v>
      </c>
      <c r="D1521">
        <f>E1520*'OHL indexes'!E1521/'OHL indexes'!B1520</f>
        <v>20029.211046147931</v>
      </c>
      <c r="E1521">
        <f>Master!I1523</f>
        <v>20165.499386402043</v>
      </c>
      <c r="F1521" t="str">
        <f t="shared" si="115"/>
        <v/>
      </c>
      <c r="G1521" t="str">
        <f t="shared" si="116"/>
        <v/>
      </c>
      <c r="H1521" t="str">
        <f t="shared" si="117"/>
        <v/>
      </c>
      <c r="I1521" t="str">
        <f t="shared" si="118"/>
        <v/>
      </c>
      <c r="J1521" t="str">
        <f t="shared" si="119"/>
        <v/>
      </c>
    </row>
    <row r="1522" spans="1:10" x14ac:dyDescent="0.25">
      <c r="A1522" s="1">
        <f>'OHL indexes'!A1522</f>
        <v>40275</v>
      </c>
      <c r="B1522">
        <f>E1521*'OHL indexes'!C1522/'OHL indexes'!B1521</f>
        <v>20294.764756131059</v>
      </c>
      <c r="C1522">
        <f>E1521*'OHL indexes'!D1522/'OHL indexes'!B1521</f>
        <v>20704.847778830281</v>
      </c>
      <c r="D1522">
        <f>E1521*'OHL indexes'!E1522/'OHL indexes'!B1521</f>
        <v>19955.998585312336</v>
      </c>
      <c r="E1522">
        <f>Master!I1524</f>
        <v>20521.69519012497</v>
      </c>
      <c r="F1522" t="str">
        <f t="shared" si="115"/>
        <v/>
      </c>
      <c r="G1522" t="str">
        <f t="shared" si="116"/>
        <v/>
      </c>
      <c r="H1522" t="str">
        <f t="shared" si="117"/>
        <v/>
      </c>
      <c r="I1522" t="str">
        <f t="shared" si="118"/>
        <v/>
      </c>
      <c r="J1522" t="str">
        <f t="shared" si="119"/>
        <v/>
      </c>
    </row>
    <row r="1523" spans="1:10" x14ac:dyDescent="0.25">
      <c r="A1523" s="1">
        <f>'OHL indexes'!A1523</f>
        <v>40276</v>
      </c>
      <c r="B1523">
        <f>E1522*'OHL indexes'!C1523/'OHL indexes'!B1522</f>
        <v>20608.202682360232</v>
      </c>
      <c r="C1523">
        <f>E1522*'OHL indexes'!D1523/'OHL indexes'!B1522</f>
        <v>21187.120813034191</v>
      </c>
      <c r="D1523">
        <f>E1522*'OHL indexes'!E1523/'OHL indexes'!B1522</f>
        <v>20129.096488131123</v>
      </c>
      <c r="E1523">
        <f>Master!I1525</f>
        <v>20175.283791198744</v>
      </c>
      <c r="F1523" t="str">
        <f t="shared" si="115"/>
        <v/>
      </c>
      <c r="G1523" t="str">
        <f t="shared" si="116"/>
        <v/>
      </c>
      <c r="H1523" t="str">
        <f t="shared" si="117"/>
        <v/>
      </c>
      <c r="I1523" t="str">
        <f t="shared" si="118"/>
        <v/>
      </c>
      <c r="J1523" t="str">
        <f t="shared" si="119"/>
        <v/>
      </c>
    </row>
    <row r="1524" spans="1:10" x14ac:dyDescent="0.25">
      <c r="A1524" s="1">
        <f>'OHL indexes'!A1524</f>
        <v>40277</v>
      </c>
      <c r="B1524">
        <f>E1523*'OHL indexes'!C1524/'OHL indexes'!B1523</f>
        <v>19981.118624908224</v>
      </c>
      <c r="C1524">
        <f>E1523*'OHL indexes'!D1524/'OHL indexes'!B1523</f>
        <v>20298.841131025732</v>
      </c>
      <c r="D1524">
        <f>E1523*'OHL indexes'!E1524/'OHL indexes'!B1523</f>
        <v>19857.561285081236</v>
      </c>
      <c r="E1524">
        <f>Master!I1526</f>
        <v>19945.431724987255</v>
      </c>
      <c r="F1524" t="str">
        <f t="shared" si="115"/>
        <v/>
      </c>
      <c r="G1524" t="str">
        <f t="shared" si="116"/>
        <v/>
      </c>
      <c r="H1524" t="str">
        <f t="shared" si="117"/>
        <v/>
      </c>
      <c r="I1524" t="str">
        <f t="shared" si="118"/>
        <v/>
      </c>
      <c r="J1524" t="str">
        <f t="shared" si="119"/>
        <v/>
      </c>
    </row>
    <row r="1525" spans="1:10" x14ac:dyDescent="0.25">
      <c r="A1525" s="1">
        <f>'OHL indexes'!A1525</f>
        <v>40280</v>
      </c>
      <c r="B1525">
        <f>E1524*'OHL indexes'!C1525/'OHL indexes'!B1524</f>
        <v>19998.100273156881</v>
      </c>
      <c r="C1525">
        <f>E1524*'OHL indexes'!D1525/'OHL indexes'!B1524</f>
        <v>20066.125713962014</v>
      </c>
      <c r="D1525">
        <f>E1524*'OHL indexes'!E1525/'OHL indexes'!B1524</f>
        <v>19711.938308566423</v>
      </c>
      <c r="E1525">
        <f>Master!I1527</f>
        <v>19913.541081087194</v>
      </c>
      <c r="F1525" t="str">
        <f t="shared" si="115"/>
        <v/>
      </c>
      <c r="G1525" t="str">
        <f t="shared" si="116"/>
        <v/>
      </c>
      <c r="H1525" t="str">
        <f t="shared" si="117"/>
        <v/>
      </c>
      <c r="I1525" t="str">
        <f t="shared" si="118"/>
        <v/>
      </c>
      <c r="J1525" t="str">
        <f t="shared" si="119"/>
        <v/>
      </c>
    </row>
    <row r="1526" spans="1:10" x14ac:dyDescent="0.25">
      <c r="A1526" s="1">
        <f>'OHL indexes'!A1526</f>
        <v>40281</v>
      </c>
      <c r="B1526">
        <f>E1525*'OHL indexes'!C1526/'OHL indexes'!B1525</f>
        <v>20005.186296300191</v>
      </c>
      <c r="C1526">
        <f>E1525*'OHL indexes'!D1526/'OHL indexes'!B1525</f>
        <v>20437.238920929773</v>
      </c>
      <c r="D1526">
        <f>E1525*'OHL indexes'!E1526/'OHL indexes'!B1525</f>
        <v>19874.261836339545</v>
      </c>
      <c r="E1526">
        <f>Master!I1528</f>
        <v>20004.786805147607</v>
      </c>
      <c r="F1526" t="str">
        <f t="shared" si="115"/>
        <v/>
      </c>
      <c r="G1526" t="str">
        <f t="shared" si="116"/>
        <v/>
      </c>
      <c r="H1526" t="str">
        <f t="shared" si="117"/>
        <v/>
      </c>
      <c r="I1526" t="str">
        <f t="shared" si="118"/>
        <v/>
      </c>
      <c r="J1526" t="str">
        <f t="shared" si="119"/>
        <v/>
      </c>
    </row>
    <row r="1527" spans="1:10" x14ac:dyDescent="0.25">
      <c r="A1527" s="1">
        <f>'OHL indexes'!A1527</f>
        <v>40282</v>
      </c>
      <c r="B1527">
        <f>E1526*'OHL indexes'!C1527/'OHL indexes'!B1526</f>
        <v>19796.491132679002</v>
      </c>
      <c r="C1527">
        <f>E1526*'OHL indexes'!D1527/'OHL indexes'!B1526</f>
        <v>19870.261854625212</v>
      </c>
      <c r="D1527">
        <f>E1526*'OHL indexes'!E1527/'OHL indexes'!B1526</f>
        <v>19442.827669019422</v>
      </c>
      <c r="E1527">
        <f>Master!I1529</f>
        <v>19535.739172438913</v>
      </c>
      <c r="F1527" t="str">
        <f t="shared" si="115"/>
        <v/>
      </c>
      <c r="G1527" t="str">
        <f t="shared" si="116"/>
        <v/>
      </c>
      <c r="H1527" t="str">
        <f t="shared" si="117"/>
        <v/>
      </c>
      <c r="I1527" t="str">
        <f t="shared" si="118"/>
        <v/>
      </c>
      <c r="J1527" t="str">
        <f t="shared" si="119"/>
        <v/>
      </c>
    </row>
    <row r="1528" spans="1:10" x14ac:dyDescent="0.25">
      <c r="A1528" s="1">
        <f>'OHL indexes'!A1528</f>
        <v>40283</v>
      </c>
      <c r="B1528">
        <f>E1527*'OHL indexes'!C1528/'OHL indexes'!B1527</f>
        <v>19552.99450641526</v>
      </c>
      <c r="C1528">
        <f>E1527*'OHL indexes'!D1528/'OHL indexes'!B1527</f>
        <v>19708.317934425573</v>
      </c>
      <c r="D1528">
        <f>E1527*'OHL indexes'!E1528/'OHL indexes'!B1527</f>
        <v>19164.695469723174</v>
      </c>
      <c r="E1528">
        <f>Master!I1530</f>
        <v>19535.345441131012</v>
      </c>
      <c r="F1528" t="str">
        <f t="shared" si="115"/>
        <v/>
      </c>
      <c r="G1528" t="str">
        <f t="shared" si="116"/>
        <v/>
      </c>
      <c r="H1528" t="str">
        <f t="shared" si="117"/>
        <v/>
      </c>
      <c r="I1528" t="str">
        <f t="shared" si="118"/>
        <v/>
      </c>
      <c r="J1528" t="str">
        <f t="shared" si="119"/>
        <v/>
      </c>
    </row>
    <row r="1529" spans="1:10" x14ac:dyDescent="0.25">
      <c r="A1529" s="1">
        <f>'OHL indexes'!A1529</f>
        <v>40284</v>
      </c>
      <c r="B1529">
        <f>E1528*'OHL indexes'!C1529/'OHL indexes'!B1528</f>
        <v>19786.294797953215</v>
      </c>
      <c r="C1529">
        <f>E1528*'OHL indexes'!D1529/'OHL indexes'!B1528</f>
        <v>21227.636150171886</v>
      </c>
      <c r="D1529">
        <f>E1528*'OHL indexes'!E1529/'OHL indexes'!B1528</f>
        <v>19599.693874444711</v>
      </c>
      <c r="E1529">
        <f>Master!I1531</f>
        <v>20313.514350831647</v>
      </c>
      <c r="F1529" t="str">
        <f t="shared" si="115"/>
        <v/>
      </c>
      <c r="G1529" t="str">
        <f t="shared" si="116"/>
        <v/>
      </c>
      <c r="H1529" t="str">
        <f t="shared" si="117"/>
        <v/>
      </c>
      <c r="I1529" t="str">
        <f t="shared" si="118"/>
        <v/>
      </c>
      <c r="J1529" t="str">
        <f t="shared" si="119"/>
        <v/>
      </c>
    </row>
    <row r="1530" spans="1:10" x14ac:dyDescent="0.25">
      <c r="A1530" s="1">
        <f>'OHL indexes'!A1530</f>
        <v>40287</v>
      </c>
      <c r="B1530">
        <f>E1529*'OHL indexes'!C1530/'OHL indexes'!B1529</f>
        <v>20612.681201944088</v>
      </c>
      <c r="C1530">
        <f>E1529*'OHL indexes'!D1530/'OHL indexes'!B1529</f>
        <v>20907.577327731567</v>
      </c>
      <c r="D1530">
        <f>E1529*'OHL indexes'!E1530/'OHL indexes'!B1529</f>
        <v>19714.32269039415</v>
      </c>
      <c r="E1530">
        <f>Master!I1532</f>
        <v>19820.839319495957</v>
      </c>
      <c r="F1530" t="str">
        <f t="shared" si="115"/>
        <v/>
      </c>
      <c r="G1530" t="str">
        <f t="shared" si="116"/>
        <v/>
      </c>
      <c r="H1530" t="str">
        <f t="shared" si="117"/>
        <v/>
      </c>
      <c r="I1530" t="str">
        <f t="shared" si="118"/>
        <v/>
      </c>
      <c r="J1530" t="str">
        <f t="shared" si="119"/>
        <v/>
      </c>
    </row>
    <row r="1531" spans="1:10" x14ac:dyDescent="0.25">
      <c r="A1531" s="1">
        <f>'OHL indexes'!A1531</f>
        <v>40288</v>
      </c>
      <c r="B1531">
        <f>E1530*'OHL indexes'!C1531/'OHL indexes'!B1530</f>
        <v>19657.05115991602</v>
      </c>
      <c r="C1531">
        <f>E1530*'OHL indexes'!D1531/'OHL indexes'!B1530</f>
        <v>19657.05115991602</v>
      </c>
      <c r="D1531">
        <f>E1530*'OHL indexes'!E1531/'OHL indexes'!B1530</f>
        <v>18584.961253417492</v>
      </c>
      <c r="E1531">
        <f>Master!I1533</f>
        <v>18880.25332283197</v>
      </c>
      <c r="F1531" t="str">
        <f t="shared" si="115"/>
        <v/>
      </c>
      <c r="G1531" t="str">
        <f t="shared" si="116"/>
        <v/>
      </c>
      <c r="H1531" t="str">
        <f t="shared" si="117"/>
        <v/>
      </c>
      <c r="I1531" t="str">
        <f t="shared" si="118"/>
        <v/>
      </c>
      <c r="J1531" t="str">
        <f t="shared" si="119"/>
        <v/>
      </c>
    </row>
    <row r="1532" spans="1:10" x14ac:dyDescent="0.25">
      <c r="A1532" s="1">
        <f>'OHL indexes'!A1532</f>
        <v>40289</v>
      </c>
      <c r="B1532">
        <f>E1531*'OHL indexes'!C1532/'OHL indexes'!B1531</f>
        <v>18931.007716918968</v>
      </c>
      <c r="C1532">
        <f>E1531*'OHL indexes'!D1532/'OHL indexes'!B1531</f>
        <v>19387.784554450907</v>
      </c>
      <c r="D1532">
        <f>E1531*'OHL indexes'!E1532/'OHL indexes'!B1531</f>
        <v>18271.213303039036</v>
      </c>
      <c r="E1532">
        <f>Master!I1534</f>
        <v>18981.374769508089</v>
      </c>
      <c r="F1532" t="str">
        <f t="shared" si="115"/>
        <v/>
      </c>
      <c r="G1532" t="str">
        <f t="shared" si="116"/>
        <v/>
      </c>
      <c r="H1532" t="str">
        <f t="shared" si="117"/>
        <v/>
      </c>
      <c r="I1532" t="str">
        <f t="shared" si="118"/>
        <v/>
      </c>
      <c r="J1532" t="str">
        <f t="shared" si="119"/>
        <v/>
      </c>
    </row>
    <row r="1533" spans="1:10" x14ac:dyDescent="0.25">
      <c r="A1533" s="1">
        <f>'OHL indexes'!A1533</f>
        <v>40290</v>
      </c>
      <c r="B1533">
        <f>E1532*'OHL indexes'!C1533/'OHL indexes'!B1532</f>
        <v>19476.038512124596</v>
      </c>
      <c r="C1533">
        <f>E1532*'OHL indexes'!D1533/'OHL indexes'!B1532</f>
        <v>19923.755427964174</v>
      </c>
      <c r="D1533">
        <f>E1532*'OHL indexes'!E1533/'OHL indexes'!B1532</f>
        <v>18829.94774161225</v>
      </c>
      <c r="E1533">
        <f>Master!I1535</f>
        <v>18933.038876480769</v>
      </c>
      <c r="F1533" t="str">
        <f t="shared" si="115"/>
        <v/>
      </c>
      <c r="G1533" t="str">
        <f t="shared" si="116"/>
        <v/>
      </c>
      <c r="H1533" t="str">
        <f t="shared" si="117"/>
        <v/>
      </c>
      <c r="I1533" t="str">
        <f t="shared" si="118"/>
        <v/>
      </c>
      <c r="J1533" t="str">
        <f t="shared" si="119"/>
        <v/>
      </c>
    </row>
    <row r="1534" spans="1:10" x14ac:dyDescent="0.25">
      <c r="A1534" s="1">
        <f>'OHL indexes'!A1534</f>
        <v>40291</v>
      </c>
      <c r="B1534">
        <f>E1533*'OHL indexes'!C1534/'OHL indexes'!B1533</f>
        <v>18787.474216987066</v>
      </c>
      <c r="C1534">
        <f>E1533*'OHL indexes'!D1534/'OHL indexes'!B1533</f>
        <v>19123.776364870082</v>
      </c>
      <c r="D1534">
        <f>E1533*'OHL indexes'!E1534/'OHL indexes'!B1533</f>
        <v>18586.703264421889</v>
      </c>
      <c r="E1534">
        <f>Master!I1536</f>
        <v>18797.132935136178</v>
      </c>
      <c r="F1534" t="str">
        <f t="shared" si="115"/>
        <v/>
      </c>
      <c r="G1534" t="str">
        <f t="shared" si="116"/>
        <v/>
      </c>
      <c r="H1534" t="str">
        <f t="shared" si="117"/>
        <v/>
      </c>
      <c r="I1534" t="str">
        <f t="shared" si="118"/>
        <v/>
      </c>
      <c r="J1534" t="str">
        <f t="shared" si="119"/>
        <v/>
      </c>
    </row>
    <row r="1535" spans="1:10" x14ac:dyDescent="0.25">
      <c r="A1535" s="1">
        <f>'OHL indexes'!A1535</f>
        <v>40294</v>
      </c>
      <c r="B1535">
        <f>E1534*'OHL indexes'!C1535/'OHL indexes'!B1534</f>
        <v>18754.725265302393</v>
      </c>
      <c r="C1535">
        <f>E1534*'OHL indexes'!D1535/'OHL indexes'!B1534</f>
        <v>19173.826655657052</v>
      </c>
      <c r="D1535">
        <f>E1534*'OHL indexes'!E1535/'OHL indexes'!B1534</f>
        <v>18647.454321021003</v>
      </c>
      <c r="E1535">
        <f>Master!I1537</f>
        <v>19037.946332266034</v>
      </c>
      <c r="F1535" t="str">
        <f t="shared" si="115"/>
        <v/>
      </c>
      <c r="G1535" t="str">
        <f t="shared" si="116"/>
        <v/>
      </c>
      <c r="H1535" t="str">
        <f t="shared" si="117"/>
        <v/>
      </c>
      <c r="I1535" t="str">
        <f t="shared" si="118"/>
        <v/>
      </c>
      <c r="J1535" t="str">
        <f t="shared" si="119"/>
        <v/>
      </c>
    </row>
    <row r="1536" spans="1:10" x14ac:dyDescent="0.25">
      <c r="A1536" s="1">
        <f>'OHL indexes'!A1536</f>
        <v>40295</v>
      </c>
      <c r="B1536">
        <f>E1535*'OHL indexes'!C1536/'OHL indexes'!B1535</f>
        <v>19486.364745668572</v>
      </c>
      <c r="C1536">
        <f>E1535*'OHL indexes'!D1536/'OHL indexes'!B1535</f>
        <v>21280.038399278728</v>
      </c>
      <c r="D1536">
        <f>E1535*'OHL indexes'!E1536/'OHL indexes'!B1535</f>
        <v>19067.707041974398</v>
      </c>
      <c r="E1536">
        <f>Master!I1538</f>
        <v>21150.635137450656</v>
      </c>
      <c r="F1536" t="str">
        <f t="shared" si="115"/>
        <v/>
      </c>
      <c r="G1536" t="str">
        <f t="shared" si="116"/>
        <v/>
      </c>
      <c r="H1536" t="str">
        <f t="shared" si="117"/>
        <v/>
      </c>
      <c r="I1536" t="str">
        <f t="shared" si="118"/>
        <v/>
      </c>
      <c r="J1536" t="str">
        <f t="shared" si="119"/>
        <v/>
      </c>
    </row>
    <row r="1537" spans="1:10" x14ac:dyDescent="0.25">
      <c r="A1537" s="1">
        <f>'OHL indexes'!A1537</f>
        <v>40296</v>
      </c>
      <c r="B1537">
        <f>E1536*'OHL indexes'!C1537/'OHL indexes'!B1536</f>
        <v>20656.170759600784</v>
      </c>
      <c r="C1537">
        <f>E1536*'OHL indexes'!D1537/'OHL indexes'!B1536</f>
        <v>21546.206639730561</v>
      </c>
      <c r="D1537">
        <f>E1536*'OHL indexes'!E1537/'OHL indexes'!B1536</f>
        <v>20347.134494408132</v>
      </c>
      <c r="E1537">
        <f>Master!I1539</f>
        <v>20915.344473507681</v>
      </c>
      <c r="F1537" t="str">
        <f t="shared" si="115"/>
        <v/>
      </c>
      <c r="G1537" t="str">
        <f t="shared" si="116"/>
        <v/>
      </c>
      <c r="H1537" t="str">
        <f t="shared" si="117"/>
        <v/>
      </c>
      <c r="I1537" t="str">
        <f t="shared" si="118"/>
        <v/>
      </c>
      <c r="J1537" t="str">
        <f t="shared" si="119"/>
        <v/>
      </c>
    </row>
    <row r="1538" spans="1:10" x14ac:dyDescent="0.25">
      <c r="A1538" s="1">
        <f>'OHL indexes'!A1538</f>
        <v>40297</v>
      </c>
      <c r="B1538">
        <f>E1537*'OHL indexes'!C1538/'OHL indexes'!B1537</f>
        <v>20363.381249392205</v>
      </c>
      <c r="C1538">
        <f>E1537*'OHL indexes'!D1538/'OHL indexes'!B1537</f>
        <v>20545.729816853538</v>
      </c>
      <c r="D1538">
        <f>E1537*'OHL indexes'!E1538/'OHL indexes'!B1537</f>
        <v>19737.502718010601</v>
      </c>
      <c r="E1538">
        <f>Master!I1540</f>
        <v>19958.87087370687</v>
      </c>
      <c r="F1538" t="str">
        <f t="shared" si="115"/>
        <v/>
      </c>
      <c r="G1538" t="str">
        <f t="shared" si="116"/>
        <v/>
      </c>
      <c r="H1538" t="str">
        <f t="shared" si="117"/>
        <v/>
      </c>
      <c r="I1538" t="str">
        <f t="shared" si="118"/>
        <v/>
      </c>
      <c r="J1538" t="str">
        <f t="shared" si="119"/>
        <v/>
      </c>
    </row>
    <row r="1539" spans="1:10" x14ac:dyDescent="0.25">
      <c r="A1539" s="1">
        <f>'OHL indexes'!A1539</f>
        <v>40298</v>
      </c>
      <c r="B1539">
        <f>E1538*'OHL indexes'!C1539/'OHL indexes'!B1538</f>
        <v>20088.826246955472</v>
      </c>
      <c r="C1539">
        <f>E1538*'OHL indexes'!D1539/'OHL indexes'!B1538</f>
        <v>21891.009624965289</v>
      </c>
      <c r="D1539">
        <f>E1538*'OHL indexes'!E1539/'OHL indexes'!B1538</f>
        <v>19990.745041763006</v>
      </c>
      <c r="E1539">
        <f>Master!I1541</f>
        <v>21664.985725588049</v>
      </c>
      <c r="F1539" t="str">
        <f t="shared" si="115"/>
        <v/>
      </c>
      <c r="G1539" t="str">
        <f t="shared" si="116"/>
        <v/>
      </c>
      <c r="H1539" t="str">
        <f t="shared" si="117"/>
        <v/>
      </c>
      <c r="I1539" t="str">
        <f t="shared" si="118"/>
        <v/>
      </c>
      <c r="J1539" t="str">
        <f t="shared" si="119"/>
        <v/>
      </c>
    </row>
    <row r="1540" spans="1:10" x14ac:dyDescent="0.25">
      <c r="A1540" s="1">
        <f>'OHL indexes'!A1540</f>
        <v>40301</v>
      </c>
      <c r="B1540">
        <f>E1539*'OHL indexes'!C1540/'OHL indexes'!B1539</f>
        <v>21430.347441462211</v>
      </c>
      <c r="C1540">
        <f>E1539*'OHL indexes'!D1540/'OHL indexes'!B1539</f>
        <v>21449.902220075899</v>
      </c>
      <c r="D1540">
        <f>E1539*'OHL indexes'!E1540/'OHL indexes'!B1539</f>
        <v>20667.768253243637</v>
      </c>
      <c r="E1540">
        <f>Master!I1542</f>
        <v>20891.373797562472</v>
      </c>
      <c r="F1540" t="str">
        <f t="shared" si="115"/>
        <v/>
      </c>
      <c r="G1540" t="str">
        <f t="shared" si="116"/>
        <v/>
      </c>
      <c r="H1540" t="str">
        <f t="shared" si="117"/>
        <v/>
      </c>
      <c r="I1540" t="str">
        <f t="shared" si="118"/>
        <v/>
      </c>
      <c r="J1540" t="str">
        <f t="shared" si="119"/>
        <v/>
      </c>
    </row>
    <row r="1541" spans="1:10" x14ac:dyDescent="0.25">
      <c r="A1541" s="1">
        <f>'OHL indexes'!A1541</f>
        <v>40302</v>
      </c>
      <c r="B1541">
        <f>E1540*'OHL indexes'!C1541/'OHL indexes'!B1540</f>
        <v>21771.877954986008</v>
      </c>
      <c r="C1541">
        <f>E1540*'OHL indexes'!D1541/'OHL indexes'!B1540</f>
        <v>23399.11926256158</v>
      </c>
      <c r="D1541">
        <f>E1540*'OHL indexes'!E1541/'OHL indexes'!B1540</f>
        <v>21662.428756701313</v>
      </c>
      <c r="E1541">
        <f>Master!I1543</f>
        <v>23011.908532602611</v>
      </c>
      <c r="F1541" t="str">
        <f t="shared" si="115"/>
        <v/>
      </c>
      <c r="G1541" t="str">
        <f t="shared" si="116"/>
        <v/>
      </c>
      <c r="H1541" t="str">
        <f t="shared" si="117"/>
        <v/>
      </c>
      <c r="I1541" t="str">
        <f t="shared" si="118"/>
        <v/>
      </c>
      <c r="J1541" t="str">
        <f t="shared" si="119"/>
        <v/>
      </c>
    </row>
    <row r="1542" spans="1:10" x14ac:dyDescent="0.25">
      <c r="A1542" s="1">
        <f>'OHL indexes'!A1542</f>
        <v>40303</v>
      </c>
      <c r="B1542">
        <f>E1541*'OHL indexes'!C1542/'OHL indexes'!B1541</f>
        <v>23909.104383422113</v>
      </c>
      <c r="C1542">
        <f>E1541*'OHL indexes'!D1542/'OHL indexes'!B1541</f>
        <v>25024.538951388124</v>
      </c>
      <c r="D1542">
        <f>E1541*'OHL indexes'!E1542/'OHL indexes'!B1541</f>
        <v>22987.661197910478</v>
      </c>
      <c r="E1542">
        <f>Master!I1544</f>
        <v>24054.114488816693</v>
      </c>
      <c r="F1542" t="str">
        <f t="shared" ref="F1542:F1605" si="120">IF(AND(B1542&lt;D1542,ABS(D1542/B1542-1)&gt;E$1),D1542/B1542-1,"")</f>
        <v/>
      </c>
      <c r="G1542" t="str">
        <f t="shared" ref="G1542:G1605" si="121">IF(AND(B1542&gt;C1542,ABS(C1542/B1542-1)&gt;E$1),C1542/B1542-1,"")</f>
        <v/>
      </c>
      <c r="H1542" t="str">
        <f t="shared" ref="H1542:H1605" si="122">IF(AND(D1542&gt;C1542,ABS(D1542/C1542-1)&gt;E$1),D1542/C1542-1,"")</f>
        <v/>
      </c>
      <c r="I1542" t="str">
        <f t="shared" ref="I1542:I1605" si="123">IF(AND(E1542&lt;D1542,ABS(D1542/E1542-1)&gt;E$1),D1542/E1542-1,"")</f>
        <v/>
      </c>
      <c r="J1542" t="str">
        <f t="shared" ref="J1542:J1605" si="124">IF(AND(E1542&gt;C1542,ABS(C1542/E1542-1)&gt;E$1),C1542/E1542-1,"")</f>
        <v/>
      </c>
    </row>
    <row r="1543" spans="1:10" x14ac:dyDescent="0.25">
      <c r="A1543" s="1">
        <f>'OHL indexes'!A1543</f>
        <v>40304</v>
      </c>
      <c r="B1543">
        <f>E1542*'OHL indexes'!C1543/'OHL indexes'!B1542</f>
        <v>24784.489618797488</v>
      </c>
      <c r="C1543">
        <f>E1542*'OHL indexes'!D1543/'OHL indexes'!B1542</f>
        <v>43145.52377818786</v>
      </c>
      <c r="D1543">
        <f>E1542*'OHL indexes'!E1543/'OHL indexes'!B1542</f>
        <v>23983.978707970633</v>
      </c>
      <c r="E1543">
        <f>Master!I1545</f>
        <v>28193.959988750379</v>
      </c>
      <c r="F1543" t="str">
        <f t="shared" si="120"/>
        <v/>
      </c>
      <c r="G1543" t="str">
        <f t="shared" si="121"/>
        <v/>
      </c>
      <c r="H1543" t="str">
        <f t="shared" si="122"/>
        <v/>
      </c>
      <c r="I1543" t="str">
        <f t="shared" si="123"/>
        <v/>
      </c>
      <c r="J1543" t="str">
        <f t="shared" si="124"/>
        <v/>
      </c>
    </row>
    <row r="1544" spans="1:10" x14ac:dyDescent="0.25">
      <c r="A1544" s="1">
        <f>'OHL indexes'!A1544</f>
        <v>40305</v>
      </c>
      <c r="B1544">
        <f>E1543*'OHL indexes'!C1544/'OHL indexes'!B1543</f>
        <v>28271.360917368238</v>
      </c>
      <c r="C1544">
        <f>E1543*'OHL indexes'!D1544/'OHL indexes'!B1543</f>
        <v>32509.164981607817</v>
      </c>
      <c r="D1544">
        <f>E1543*'OHL indexes'!E1544/'OHL indexes'!B1543</f>
        <v>27178.048186065858</v>
      </c>
      <c r="E1544">
        <f>Master!I1546</f>
        <v>30718.60254335545</v>
      </c>
      <c r="F1544" t="str">
        <f t="shared" si="120"/>
        <v/>
      </c>
      <c r="G1544" t="str">
        <f t="shared" si="121"/>
        <v/>
      </c>
      <c r="H1544" t="str">
        <f t="shared" si="122"/>
        <v/>
      </c>
      <c r="I1544" t="str">
        <f t="shared" si="123"/>
        <v/>
      </c>
      <c r="J1544" t="str">
        <f t="shared" si="124"/>
        <v/>
      </c>
    </row>
    <row r="1545" spans="1:10" x14ac:dyDescent="0.25">
      <c r="A1545" s="1">
        <f>'OHL indexes'!A1545</f>
        <v>40308</v>
      </c>
      <c r="B1545">
        <f>E1544*'OHL indexes'!C1545/'OHL indexes'!B1544</f>
        <v>26229.705917454143</v>
      </c>
      <c r="C1545">
        <f>E1544*'OHL indexes'!D1545/'OHL indexes'!B1544</f>
        <v>26705.286021456963</v>
      </c>
      <c r="D1545">
        <f>E1544*'OHL indexes'!E1545/'OHL indexes'!B1544</f>
        <v>24201.209502913229</v>
      </c>
      <c r="E1545">
        <f>Master!I1547</f>
        <v>26388.342544705258</v>
      </c>
      <c r="F1545" t="str">
        <f t="shared" si="120"/>
        <v/>
      </c>
      <c r="G1545" t="str">
        <f t="shared" si="121"/>
        <v/>
      </c>
      <c r="H1545" t="str">
        <f t="shared" si="122"/>
        <v/>
      </c>
      <c r="I1545" t="str">
        <f t="shared" si="123"/>
        <v/>
      </c>
      <c r="J1545" t="str">
        <f t="shared" si="124"/>
        <v/>
      </c>
    </row>
    <row r="1546" spans="1:10" x14ac:dyDescent="0.25">
      <c r="A1546" s="1">
        <f>'OHL indexes'!A1546</f>
        <v>40309</v>
      </c>
      <c r="B1546">
        <f>E1545*'OHL indexes'!C1546/'OHL indexes'!B1545</f>
        <v>27073.062795029811</v>
      </c>
      <c r="C1546">
        <f>E1545*'OHL indexes'!D1546/'OHL indexes'!B1545</f>
        <v>27311.010132214968</v>
      </c>
      <c r="D1546">
        <f>E1545*'OHL indexes'!E1546/'OHL indexes'!B1545</f>
        <v>25222.862348668426</v>
      </c>
      <c r="E1546">
        <f>Master!I1548</f>
        <v>26285.836546566883</v>
      </c>
      <c r="F1546" t="str">
        <f t="shared" si="120"/>
        <v/>
      </c>
      <c r="G1546" t="str">
        <f t="shared" si="121"/>
        <v/>
      </c>
      <c r="H1546" t="str">
        <f t="shared" si="122"/>
        <v/>
      </c>
      <c r="I1546" t="str">
        <f t="shared" si="123"/>
        <v/>
      </c>
      <c r="J1546" t="str">
        <f t="shared" si="124"/>
        <v/>
      </c>
    </row>
    <row r="1547" spans="1:10" x14ac:dyDescent="0.25">
      <c r="A1547" s="1">
        <f>'OHL indexes'!A1547</f>
        <v>40310</v>
      </c>
      <c r="B1547">
        <f>E1546*'OHL indexes'!C1547/'OHL indexes'!B1546</f>
        <v>25800.185048043786</v>
      </c>
      <c r="C1547">
        <f>E1546*'OHL indexes'!D1547/'OHL indexes'!B1546</f>
        <v>25851.180233773568</v>
      </c>
      <c r="D1547">
        <f>E1546*'OHL indexes'!E1547/'OHL indexes'!B1546</f>
        <v>24513.21238778226</v>
      </c>
      <c r="E1547">
        <f>Master!I1549</f>
        <v>24876.956918931184</v>
      </c>
      <c r="F1547" t="str">
        <f t="shared" si="120"/>
        <v/>
      </c>
      <c r="G1547" t="str">
        <f t="shared" si="121"/>
        <v/>
      </c>
      <c r="H1547" t="str">
        <f t="shared" si="122"/>
        <v/>
      </c>
      <c r="I1547" t="str">
        <f t="shared" si="123"/>
        <v/>
      </c>
      <c r="J1547" t="str">
        <f t="shared" si="124"/>
        <v/>
      </c>
    </row>
    <row r="1548" spans="1:10" x14ac:dyDescent="0.25">
      <c r="A1548" s="1">
        <f>'OHL indexes'!A1548</f>
        <v>40311</v>
      </c>
      <c r="B1548">
        <f>E1547*'OHL indexes'!C1548/'OHL indexes'!B1547</f>
        <v>24498.71006236325</v>
      </c>
      <c r="C1548">
        <f>E1547*'OHL indexes'!D1548/'OHL indexes'!B1547</f>
        <v>25526.762852760057</v>
      </c>
      <c r="D1548">
        <f>E1547*'OHL indexes'!E1548/'OHL indexes'!B1547</f>
        <v>24207.754361813611</v>
      </c>
      <c r="E1548">
        <f>Master!I1550</f>
        <v>25497.15575817908</v>
      </c>
      <c r="F1548" t="str">
        <f t="shared" si="120"/>
        <v/>
      </c>
      <c r="G1548" t="str">
        <f t="shared" si="121"/>
        <v/>
      </c>
      <c r="H1548" t="str">
        <f t="shared" si="122"/>
        <v/>
      </c>
      <c r="I1548" t="str">
        <f t="shared" si="123"/>
        <v/>
      </c>
      <c r="J1548" t="str">
        <f t="shared" si="124"/>
        <v/>
      </c>
    </row>
    <row r="1549" spans="1:10" x14ac:dyDescent="0.25">
      <c r="A1549" s="1">
        <f>'OHL indexes'!A1549</f>
        <v>40312</v>
      </c>
      <c r="B1549">
        <f>E1548*'OHL indexes'!C1549/'OHL indexes'!B1548</f>
        <v>26558.024900825392</v>
      </c>
      <c r="C1549">
        <f>E1548*'OHL indexes'!D1549/'OHL indexes'!B1548</f>
        <v>28791.17356280057</v>
      </c>
      <c r="D1549">
        <f>E1548*'OHL indexes'!E1549/'OHL indexes'!B1548</f>
        <v>26027.590329502236</v>
      </c>
      <c r="E1549">
        <f>Master!I1551</f>
        <v>28049.446713134395</v>
      </c>
      <c r="F1549" t="str">
        <f t="shared" si="120"/>
        <v/>
      </c>
      <c r="G1549" t="str">
        <f t="shared" si="121"/>
        <v/>
      </c>
      <c r="H1549" t="str">
        <f t="shared" si="122"/>
        <v/>
      </c>
      <c r="I1549" t="str">
        <f t="shared" si="123"/>
        <v/>
      </c>
      <c r="J1549" t="str">
        <f t="shared" si="124"/>
        <v/>
      </c>
    </row>
    <row r="1550" spans="1:10" x14ac:dyDescent="0.25">
      <c r="A1550" s="1">
        <f>'OHL indexes'!A1550</f>
        <v>40315</v>
      </c>
      <c r="B1550">
        <f>E1549*'OHL indexes'!C1550/'OHL indexes'!B1549</f>
        <v>27316.284998699644</v>
      </c>
      <c r="C1550">
        <f>E1549*'OHL indexes'!D1550/'OHL indexes'!B1549</f>
        <v>29768.244205132043</v>
      </c>
      <c r="D1550">
        <f>E1549*'OHL indexes'!E1550/'OHL indexes'!B1549</f>
        <v>27219.179589804207</v>
      </c>
      <c r="E1550">
        <f>Master!I1552</f>
        <v>28285.655442848762</v>
      </c>
      <c r="F1550" t="str">
        <f t="shared" si="120"/>
        <v/>
      </c>
      <c r="G1550" t="str">
        <f t="shared" si="121"/>
        <v/>
      </c>
      <c r="H1550" t="str">
        <f t="shared" si="122"/>
        <v/>
      </c>
      <c r="I1550" t="str">
        <f t="shared" si="123"/>
        <v/>
      </c>
      <c r="J1550" t="str">
        <f t="shared" si="124"/>
        <v/>
      </c>
    </row>
    <row r="1551" spans="1:10" x14ac:dyDescent="0.25">
      <c r="A1551" s="1">
        <f>'OHL indexes'!A1551</f>
        <v>40316</v>
      </c>
      <c r="B1551">
        <f>E1550*'OHL indexes'!C1551/'OHL indexes'!B1550</f>
        <v>26349.017042251515</v>
      </c>
      <c r="C1551">
        <f>E1550*'OHL indexes'!D1551/'OHL indexes'!B1550</f>
        <v>30283.118416427209</v>
      </c>
      <c r="D1551">
        <f>E1550*'OHL indexes'!E1551/'OHL indexes'!B1550</f>
        <v>26166.543323307913</v>
      </c>
      <c r="E1551">
        <f>Master!I1553</f>
        <v>30204.656407051451</v>
      </c>
      <c r="F1551" t="str">
        <f t="shared" si="120"/>
        <v/>
      </c>
      <c r="G1551" t="str">
        <f t="shared" si="121"/>
        <v/>
      </c>
      <c r="H1551" t="str">
        <f t="shared" si="122"/>
        <v/>
      </c>
      <c r="I1551" t="str">
        <f t="shared" si="123"/>
        <v/>
      </c>
      <c r="J1551" t="str">
        <f t="shared" si="124"/>
        <v/>
      </c>
    </row>
    <row r="1552" spans="1:10" x14ac:dyDescent="0.25">
      <c r="A1552" s="1">
        <f>'OHL indexes'!A1552</f>
        <v>40317</v>
      </c>
      <c r="B1552">
        <f>E1551*'OHL indexes'!C1552/'OHL indexes'!B1551</f>
        <v>30985.393070753344</v>
      </c>
      <c r="C1552">
        <f>E1551*'OHL indexes'!D1552/'OHL indexes'!B1551</f>
        <v>32107.69924657201</v>
      </c>
      <c r="D1552">
        <f>E1551*'OHL indexes'!E1552/'OHL indexes'!B1551</f>
        <v>29472.715387937675</v>
      </c>
      <c r="E1552">
        <f>Master!I1554</f>
        <v>30887.182871252462</v>
      </c>
      <c r="F1552" t="str">
        <f t="shared" si="120"/>
        <v/>
      </c>
      <c r="G1552" t="str">
        <f t="shared" si="121"/>
        <v/>
      </c>
      <c r="H1552" t="str">
        <f t="shared" si="122"/>
        <v/>
      </c>
      <c r="I1552" t="str">
        <f t="shared" si="123"/>
        <v/>
      </c>
      <c r="J1552" t="str">
        <f t="shared" si="124"/>
        <v/>
      </c>
    </row>
    <row r="1553" spans="1:10" x14ac:dyDescent="0.25">
      <c r="A1553" s="1">
        <f>'OHL indexes'!A1553</f>
        <v>40318</v>
      </c>
      <c r="B1553">
        <f>E1552*'OHL indexes'!C1553/'OHL indexes'!B1552</f>
        <v>33687.174378716627</v>
      </c>
      <c r="C1553">
        <f>E1552*'OHL indexes'!D1553/'OHL indexes'!B1552</f>
        <v>36597.52492496714</v>
      </c>
      <c r="D1553">
        <f>E1552*'OHL indexes'!E1553/'OHL indexes'!B1552</f>
        <v>33086.629179562333</v>
      </c>
      <c r="E1553">
        <f>Master!I1555</f>
        <v>35046.676383595121</v>
      </c>
      <c r="F1553" t="str">
        <f t="shared" si="120"/>
        <v/>
      </c>
      <c r="G1553" t="str">
        <f t="shared" si="121"/>
        <v/>
      </c>
      <c r="H1553" t="str">
        <f t="shared" si="122"/>
        <v/>
      </c>
      <c r="I1553" t="str">
        <f t="shared" si="123"/>
        <v/>
      </c>
      <c r="J1553" t="str">
        <f t="shared" si="124"/>
        <v/>
      </c>
    </row>
    <row r="1554" spans="1:10" x14ac:dyDescent="0.25">
      <c r="A1554" s="1">
        <f>'OHL indexes'!A1554</f>
        <v>40319</v>
      </c>
      <c r="B1554">
        <f>E1553*'OHL indexes'!C1554/'OHL indexes'!B1553</f>
        <v>36615.318866652997</v>
      </c>
      <c r="C1554">
        <f>E1553*'OHL indexes'!D1554/'OHL indexes'!B1553</f>
        <v>37165.754384296146</v>
      </c>
      <c r="D1554">
        <f>E1553*'OHL indexes'!E1554/'OHL indexes'!B1553</f>
        <v>33077.534165488039</v>
      </c>
      <c r="E1554">
        <f>Master!I1556</f>
        <v>34871.406149862451</v>
      </c>
      <c r="F1554" t="str">
        <f t="shared" si="120"/>
        <v/>
      </c>
      <c r="G1554" t="str">
        <f t="shared" si="121"/>
        <v/>
      </c>
      <c r="H1554" t="str">
        <f t="shared" si="122"/>
        <v/>
      </c>
      <c r="I1554" t="str">
        <f t="shared" si="123"/>
        <v/>
      </c>
      <c r="J1554" t="str">
        <f t="shared" si="124"/>
        <v/>
      </c>
    </row>
    <row r="1555" spans="1:10" x14ac:dyDescent="0.25">
      <c r="A1555" s="1">
        <f>'OHL indexes'!A1555</f>
        <v>40322</v>
      </c>
      <c r="B1555">
        <f>E1554*'OHL indexes'!C1555/'OHL indexes'!B1554</f>
        <v>34758.436364534755</v>
      </c>
      <c r="C1555">
        <f>E1554*'OHL indexes'!D1555/'OHL indexes'!B1554</f>
        <v>34758.436364534755</v>
      </c>
      <c r="D1555">
        <f>E1554*'OHL indexes'!E1555/'OHL indexes'!B1554</f>
        <v>32822.56438134909</v>
      </c>
      <c r="E1555">
        <f>Master!I1557</f>
        <v>34242.902033911487</v>
      </c>
      <c r="F1555" t="str">
        <f t="shared" si="120"/>
        <v/>
      </c>
      <c r="G1555" t="str">
        <f t="shared" si="121"/>
        <v/>
      </c>
      <c r="H1555" t="str">
        <f t="shared" si="122"/>
        <v/>
      </c>
      <c r="I1555" t="str">
        <f t="shared" si="123"/>
        <v/>
      </c>
      <c r="J1555" t="str">
        <f t="shared" si="124"/>
        <v/>
      </c>
    </row>
    <row r="1556" spans="1:10" x14ac:dyDescent="0.25">
      <c r="A1556" s="1">
        <f>'OHL indexes'!A1556</f>
        <v>40323</v>
      </c>
      <c r="B1556">
        <f>E1555*'OHL indexes'!C1556/'OHL indexes'!B1555</f>
        <v>36748.608302812558</v>
      </c>
      <c r="C1556">
        <f>E1555*'OHL indexes'!D1556/'OHL indexes'!B1555</f>
        <v>36995.065177408491</v>
      </c>
      <c r="D1556">
        <f>E1555*'OHL indexes'!E1556/'OHL indexes'!B1555</f>
        <v>32461.181882224999</v>
      </c>
      <c r="E1556">
        <f>Master!I1558</f>
        <v>32997.105206721404</v>
      </c>
      <c r="F1556" t="str">
        <f t="shared" si="120"/>
        <v/>
      </c>
      <c r="G1556" t="str">
        <f t="shared" si="121"/>
        <v/>
      </c>
      <c r="H1556" t="str">
        <f t="shared" si="122"/>
        <v/>
      </c>
      <c r="I1556" t="str">
        <f t="shared" si="123"/>
        <v/>
      </c>
      <c r="J1556" t="str">
        <f t="shared" si="124"/>
        <v/>
      </c>
    </row>
    <row r="1557" spans="1:10" x14ac:dyDescent="0.25">
      <c r="A1557" s="1">
        <f>'OHL indexes'!A1557</f>
        <v>40324</v>
      </c>
      <c r="B1557">
        <f>E1556*'OHL indexes'!C1557/'OHL indexes'!B1556</f>
        <v>31295.929925943819</v>
      </c>
      <c r="C1557">
        <f>E1556*'OHL indexes'!D1557/'OHL indexes'!B1556</f>
        <v>32265.828724967105</v>
      </c>
      <c r="D1557">
        <f>E1556*'OHL indexes'!E1557/'OHL indexes'!B1556</f>
        <v>29676.868963587858</v>
      </c>
      <c r="E1557">
        <f>Master!I1559</f>
        <v>32108.684638994335</v>
      </c>
      <c r="F1557" t="str">
        <f t="shared" si="120"/>
        <v/>
      </c>
      <c r="G1557" t="str">
        <f t="shared" si="121"/>
        <v/>
      </c>
      <c r="H1557" t="str">
        <f t="shared" si="122"/>
        <v/>
      </c>
      <c r="I1557" t="str">
        <f t="shared" si="123"/>
        <v/>
      </c>
      <c r="J1557" t="str">
        <f t="shared" si="124"/>
        <v/>
      </c>
    </row>
    <row r="1558" spans="1:10" x14ac:dyDescent="0.25">
      <c r="A1558" s="1">
        <f>'OHL indexes'!A1558</f>
        <v>40325</v>
      </c>
      <c r="B1558">
        <f>E1557*'OHL indexes'!C1558/'OHL indexes'!B1557</f>
        <v>29667.974864825694</v>
      </c>
      <c r="C1558">
        <f>E1557*'OHL indexes'!D1558/'OHL indexes'!B1557</f>
        <v>30073.050873424949</v>
      </c>
      <c r="D1558">
        <f>E1557*'OHL indexes'!E1558/'OHL indexes'!B1557</f>
        <v>28965.50280728054</v>
      </c>
      <c r="E1558">
        <f>Master!I1560</f>
        <v>29285.407083482482</v>
      </c>
      <c r="F1558" t="str">
        <f t="shared" si="120"/>
        <v/>
      </c>
      <c r="G1558" t="str">
        <f t="shared" si="121"/>
        <v/>
      </c>
      <c r="H1558" t="str">
        <f t="shared" si="122"/>
        <v/>
      </c>
      <c r="I1558" t="str">
        <f t="shared" si="123"/>
        <v/>
      </c>
      <c r="J1558" t="str">
        <f t="shared" si="124"/>
        <v/>
      </c>
    </row>
    <row r="1559" spans="1:10" x14ac:dyDescent="0.25">
      <c r="A1559" s="1">
        <f>'OHL indexes'!A1559</f>
        <v>40326</v>
      </c>
      <c r="B1559">
        <f>E1558*'OHL indexes'!C1559/'OHL indexes'!B1558</f>
        <v>28965.670118301055</v>
      </c>
      <c r="C1559">
        <f>E1558*'OHL indexes'!D1559/'OHL indexes'!B1558</f>
        <v>30060.449080752642</v>
      </c>
      <c r="D1559">
        <f>E1558*'OHL indexes'!E1559/'OHL indexes'!B1558</f>
        <v>28807.080939109484</v>
      </c>
      <c r="E1559">
        <f>Master!I1561</f>
        <v>29870.569449387185</v>
      </c>
      <c r="F1559" t="str">
        <f t="shared" si="120"/>
        <v/>
      </c>
      <c r="G1559" t="str">
        <f t="shared" si="121"/>
        <v/>
      </c>
      <c r="H1559" t="str">
        <f t="shared" si="122"/>
        <v/>
      </c>
      <c r="I1559" t="str">
        <f t="shared" si="123"/>
        <v/>
      </c>
      <c r="J1559" t="str">
        <f t="shared" si="124"/>
        <v/>
      </c>
    </row>
    <row r="1560" spans="1:10" x14ac:dyDescent="0.25">
      <c r="A1560" s="1">
        <f>'OHL indexes'!A1560</f>
        <v>40330</v>
      </c>
      <c r="B1560">
        <f>E1559*'OHL indexes'!C1560/'OHL indexes'!B1559</f>
        <v>30542.247561649812</v>
      </c>
      <c r="C1560">
        <f>E1559*'OHL indexes'!D1560/'OHL indexes'!B1559</f>
        <v>31671.079712587394</v>
      </c>
      <c r="D1560">
        <f>E1559*'OHL indexes'!E1560/'OHL indexes'!B1559</f>
        <v>29441.514953467449</v>
      </c>
      <c r="E1560">
        <f>Master!I1562</f>
        <v>31627.678696847157</v>
      </c>
      <c r="F1560" t="str">
        <f t="shared" si="120"/>
        <v/>
      </c>
      <c r="G1560" t="str">
        <f t="shared" si="121"/>
        <v/>
      </c>
      <c r="H1560" t="str">
        <f t="shared" si="122"/>
        <v/>
      </c>
      <c r="I1560" t="str">
        <f t="shared" si="123"/>
        <v/>
      </c>
      <c r="J1560" t="str">
        <f t="shared" si="124"/>
        <v/>
      </c>
    </row>
    <row r="1561" spans="1:10" x14ac:dyDescent="0.25">
      <c r="A1561" s="1">
        <f>'OHL indexes'!A1561</f>
        <v>40331</v>
      </c>
      <c r="B1561">
        <f>E1560*'OHL indexes'!C1561/'OHL indexes'!B1560</f>
        <v>30838.708340900765</v>
      </c>
      <c r="C1561">
        <f>E1560*'OHL indexes'!D1561/'OHL indexes'!B1560</f>
        <v>31201.27514684137</v>
      </c>
      <c r="D1561">
        <f>E1560*'OHL indexes'!E1561/'OHL indexes'!B1560</f>
        <v>29396.096955776233</v>
      </c>
      <c r="E1561">
        <f>Master!I1563</f>
        <v>29489.988433351471</v>
      </c>
      <c r="F1561" t="str">
        <f t="shared" si="120"/>
        <v/>
      </c>
      <c r="G1561" t="str">
        <f t="shared" si="121"/>
        <v/>
      </c>
      <c r="H1561" t="str">
        <f t="shared" si="122"/>
        <v/>
      </c>
      <c r="I1561" t="str">
        <f t="shared" si="123"/>
        <v/>
      </c>
      <c r="J1561" t="str">
        <f t="shared" si="124"/>
        <v/>
      </c>
    </row>
    <row r="1562" spans="1:10" x14ac:dyDescent="0.25">
      <c r="A1562" s="1">
        <f>'OHL indexes'!A1562</f>
        <v>40332</v>
      </c>
      <c r="B1562">
        <f>E1561*'OHL indexes'!C1562/'OHL indexes'!B1561</f>
        <v>29151.083026429071</v>
      </c>
      <c r="C1562">
        <f>E1561*'OHL indexes'!D1562/'OHL indexes'!B1561</f>
        <v>29752.45158901592</v>
      </c>
      <c r="D1562">
        <f>E1561*'OHL indexes'!E1562/'OHL indexes'!B1561</f>
        <v>28674.572680084751</v>
      </c>
      <c r="E1562">
        <f>Master!I1564</f>
        <v>29221.85074512408</v>
      </c>
      <c r="F1562" t="str">
        <f t="shared" si="120"/>
        <v/>
      </c>
      <c r="G1562" t="str">
        <f t="shared" si="121"/>
        <v/>
      </c>
      <c r="H1562" t="str">
        <f t="shared" si="122"/>
        <v/>
      </c>
      <c r="I1562" t="str">
        <f t="shared" si="123"/>
        <v/>
      </c>
      <c r="J1562" t="str">
        <f t="shared" si="124"/>
        <v/>
      </c>
    </row>
    <row r="1563" spans="1:10" x14ac:dyDescent="0.25">
      <c r="A1563" s="1">
        <f>'OHL indexes'!A1563</f>
        <v>40333</v>
      </c>
      <c r="B1563">
        <f>E1562*'OHL indexes'!C1563/'OHL indexes'!B1562</f>
        <v>30887.676198162386</v>
      </c>
      <c r="C1563">
        <f>E1562*'OHL indexes'!D1563/'OHL indexes'!B1562</f>
        <v>32367.840746750026</v>
      </c>
      <c r="D1563">
        <f>E1562*'OHL indexes'!E1563/'OHL indexes'!B1562</f>
        <v>30129.785127799209</v>
      </c>
      <c r="E1563">
        <f>Master!I1565</f>
        <v>32003.50496518506</v>
      </c>
      <c r="F1563" t="str">
        <f t="shared" si="120"/>
        <v/>
      </c>
      <c r="G1563" t="str">
        <f t="shared" si="121"/>
        <v/>
      </c>
      <c r="H1563" t="str">
        <f t="shared" si="122"/>
        <v/>
      </c>
      <c r="I1563" t="str">
        <f t="shared" si="123"/>
        <v/>
      </c>
      <c r="J1563" t="str">
        <f t="shared" si="124"/>
        <v/>
      </c>
    </row>
    <row r="1564" spans="1:10" x14ac:dyDescent="0.25">
      <c r="A1564" s="1">
        <f>'OHL indexes'!A1564</f>
        <v>40336</v>
      </c>
      <c r="B1564">
        <f>E1563*'OHL indexes'!C1564/'OHL indexes'!B1563</f>
        <v>31601.202973094267</v>
      </c>
      <c r="C1564">
        <f>E1563*'OHL indexes'!D1564/'OHL indexes'!B1563</f>
        <v>33650.913151106397</v>
      </c>
      <c r="D1564">
        <f>E1563*'OHL indexes'!E1564/'OHL indexes'!B1563</f>
        <v>31303.294596484007</v>
      </c>
      <c r="E1564">
        <f>Master!I1566</f>
        <v>33473.200221147061</v>
      </c>
      <c r="F1564" t="str">
        <f t="shared" si="120"/>
        <v/>
      </c>
      <c r="G1564" t="str">
        <f t="shared" si="121"/>
        <v/>
      </c>
      <c r="H1564" t="str">
        <f t="shared" si="122"/>
        <v/>
      </c>
      <c r="I1564" t="str">
        <f t="shared" si="123"/>
        <v/>
      </c>
      <c r="J1564" t="str">
        <f t="shared" si="124"/>
        <v/>
      </c>
    </row>
    <row r="1565" spans="1:10" x14ac:dyDescent="0.25">
      <c r="A1565" s="1">
        <f>'OHL indexes'!A1565</f>
        <v>40337</v>
      </c>
      <c r="B1565">
        <f>E1564*'OHL indexes'!C1565/'OHL indexes'!B1564</f>
        <v>33090.50239669143</v>
      </c>
      <c r="C1565">
        <f>E1564*'OHL indexes'!D1565/'OHL indexes'!B1564</f>
        <v>33682.410142397639</v>
      </c>
      <c r="D1565">
        <f>E1564*'OHL indexes'!E1565/'OHL indexes'!B1564</f>
        <v>31858.21971803745</v>
      </c>
      <c r="E1565">
        <f>Master!I1567</f>
        <v>32097.384697414476</v>
      </c>
      <c r="F1565" t="str">
        <f t="shared" si="120"/>
        <v/>
      </c>
      <c r="G1565" t="str">
        <f t="shared" si="121"/>
        <v/>
      </c>
      <c r="H1565" t="str">
        <f t="shared" si="122"/>
        <v/>
      </c>
      <c r="I1565" t="str">
        <f t="shared" si="123"/>
        <v/>
      </c>
      <c r="J1565" t="str">
        <f t="shared" si="124"/>
        <v/>
      </c>
    </row>
    <row r="1566" spans="1:10" x14ac:dyDescent="0.25">
      <c r="A1566" s="1">
        <f>'OHL indexes'!A1566</f>
        <v>40338</v>
      </c>
      <c r="B1566">
        <f>E1565*'OHL indexes'!C1566/'OHL indexes'!B1565</f>
        <v>31331.398285774121</v>
      </c>
      <c r="C1566">
        <f>E1565*'OHL indexes'!D1566/'OHL indexes'!B1565</f>
        <v>32521.227465275326</v>
      </c>
      <c r="D1566">
        <f>E1565*'OHL indexes'!E1566/'OHL indexes'!B1565</f>
        <v>30230.929109997393</v>
      </c>
      <c r="E1566">
        <f>Master!I1568</f>
        <v>32369.915836222091</v>
      </c>
      <c r="F1566" t="str">
        <f t="shared" si="120"/>
        <v/>
      </c>
      <c r="G1566" t="str">
        <f t="shared" si="121"/>
        <v/>
      </c>
      <c r="H1566" t="str">
        <f t="shared" si="122"/>
        <v/>
      </c>
      <c r="I1566" t="str">
        <f t="shared" si="123"/>
        <v/>
      </c>
      <c r="J1566" t="str">
        <f t="shared" si="124"/>
        <v/>
      </c>
    </row>
    <row r="1567" spans="1:10" x14ac:dyDescent="0.25">
      <c r="A1567" s="1">
        <f>'OHL indexes'!A1567</f>
        <v>40339</v>
      </c>
      <c r="B1567">
        <f>E1566*'OHL indexes'!C1567/'OHL indexes'!B1566</f>
        <v>30832.743989788134</v>
      </c>
      <c r="C1567">
        <f>E1566*'OHL indexes'!D1567/'OHL indexes'!B1566</f>
        <v>31103.413375621014</v>
      </c>
      <c r="D1567">
        <f>E1566*'OHL indexes'!E1567/'OHL indexes'!B1566</f>
        <v>30097.355464277833</v>
      </c>
      <c r="E1567">
        <f>Master!I1569</f>
        <v>30428.679606476013</v>
      </c>
      <c r="F1567" t="str">
        <f t="shared" si="120"/>
        <v/>
      </c>
      <c r="G1567" t="str">
        <f t="shared" si="121"/>
        <v/>
      </c>
      <c r="H1567" t="str">
        <f t="shared" si="122"/>
        <v/>
      </c>
      <c r="I1567" t="str">
        <f t="shared" si="123"/>
        <v/>
      </c>
      <c r="J1567" t="str">
        <f t="shared" si="124"/>
        <v/>
      </c>
    </row>
    <row r="1568" spans="1:10" x14ac:dyDescent="0.25">
      <c r="A1568" s="1">
        <f>'OHL indexes'!A1568</f>
        <v>40340</v>
      </c>
      <c r="B1568">
        <f>E1567*'OHL indexes'!C1568/'OHL indexes'!B1567</f>
        <v>31083.910070680169</v>
      </c>
      <c r="C1568">
        <f>E1567*'OHL indexes'!D1568/'OHL indexes'!B1567</f>
        <v>31114.501328222996</v>
      </c>
      <c r="D1568">
        <f>E1567*'OHL indexes'!E1568/'OHL indexes'!B1567</f>
        <v>29464.953446134048</v>
      </c>
      <c r="E1568">
        <f>Master!I1570</f>
        <v>29691.251922341457</v>
      </c>
      <c r="F1568" t="str">
        <f t="shared" si="120"/>
        <v/>
      </c>
      <c r="G1568" t="str">
        <f t="shared" si="121"/>
        <v/>
      </c>
      <c r="H1568" t="str">
        <f t="shared" si="122"/>
        <v/>
      </c>
      <c r="I1568" t="str">
        <f t="shared" si="123"/>
        <v/>
      </c>
      <c r="J1568" t="str">
        <f t="shared" si="124"/>
        <v/>
      </c>
    </row>
    <row r="1569" spans="1:10" x14ac:dyDescent="0.25">
      <c r="A1569" s="1">
        <f>'OHL indexes'!A1569</f>
        <v>40343</v>
      </c>
      <c r="B1569">
        <f>E1568*'OHL indexes'!C1569/'OHL indexes'!B1568</f>
        <v>28811.546242380311</v>
      </c>
      <c r="C1569">
        <f>E1568*'OHL indexes'!D1569/'OHL indexes'!B1568</f>
        <v>29152.243303303858</v>
      </c>
      <c r="D1569">
        <f>E1568*'OHL indexes'!E1569/'OHL indexes'!B1568</f>
        <v>28023.377273229122</v>
      </c>
      <c r="E1569">
        <f>Master!I1571</f>
        <v>29094.498454514665</v>
      </c>
      <c r="F1569" t="str">
        <f t="shared" si="120"/>
        <v/>
      </c>
      <c r="G1569" t="str">
        <f t="shared" si="121"/>
        <v/>
      </c>
      <c r="H1569" t="str">
        <f t="shared" si="122"/>
        <v/>
      </c>
      <c r="I1569" t="str">
        <f t="shared" si="123"/>
        <v/>
      </c>
      <c r="J1569" t="str">
        <f t="shared" si="124"/>
        <v/>
      </c>
    </row>
    <row r="1570" spans="1:10" x14ac:dyDescent="0.25">
      <c r="A1570" s="1">
        <f>'OHL indexes'!A1570</f>
        <v>40344</v>
      </c>
      <c r="B1570">
        <f>E1569*'OHL indexes'!C1570/'OHL indexes'!B1569</f>
        <v>28374.677715722093</v>
      </c>
      <c r="C1570">
        <f>E1569*'OHL indexes'!D1570/'OHL indexes'!B1569</f>
        <v>28605.32090412236</v>
      </c>
      <c r="D1570">
        <f>E1569*'OHL indexes'!E1570/'OHL indexes'!B1569</f>
        <v>27307.61662529796</v>
      </c>
      <c r="E1570">
        <f>Master!I1572</f>
        <v>27360.22677808443</v>
      </c>
      <c r="F1570" t="str">
        <f t="shared" si="120"/>
        <v/>
      </c>
      <c r="G1570" t="str">
        <f t="shared" si="121"/>
        <v/>
      </c>
      <c r="H1570" t="str">
        <f t="shared" si="122"/>
        <v/>
      </c>
      <c r="I1570" t="str">
        <f t="shared" si="123"/>
        <v/>
      </c>
      <c r="J1570" t="str">
        <f t="shared" si="124"/>
        <v/>
      </c>
    </row>
    <row r="1571" spans="1:10" x14ac:dyDescent="0.25">
      <c r="A1571" s="1">
        <f>'OHL indexes'!A1571</f>
        <v>40345</v>
      </c>
      <c r="B1571">
        <f>E1570*'OHL indexes'!C1571/'OHL indexes'!B1570</f>
        <v>27503.975469235684</v>
      </c>
      <c r="C1571">
        <f>E1570*'OHL indexes'!D1571/'OHL indexes'!B1570</f>
        <v>27599.805814683114</v>
      </c>
      <c r="D1571">
        <f>E1570*'OHL indexes'!E1571/'OHL indexes'!B1570</f>
        <v>26641.483322328157</v>
      </c>
      <c r="E1571">
        <f>Master!I1573</f>
        <v>26640.884129568891</v>
      </c>
      <c r="F1571" t="str">
        <f t="shared" si="120"/>
        <v/>
      </c>
      <c r="G1571" t="str">
        <f t="shared" si="121"/>
        <v/>
      </c>
      <c r="H1571" t="str">
        <f t="shared" si="122"/>
        <v/>
      </c>
      <c r="I1571" t="str">
        <f t="shared" si="123"/>
        <v/>
      </c>
      <c r="J1571" t="str">
        <f t="shared" si="124"/>
        <v/>
      </c>
    </row>
    <row r="1572" spans="1:10" x14ac:dyDescent="0.25">
      <c r="A1572" s="1">
        <f>'OHL indexes'!A1572</f>
        <v>40346</v>
      </c>
      <c r="B1572">
        <f>E1571*'OHL indexes'!C1572/'OHL indexes'!B1571</f>
        <v>26110.736508062524</v>
      </c>
      <c r="C1572">
        <f>E1571*'OHL indexes'!D1572/'OHL indexes'!B1571</f>
        <v>27394.251802235834</v>
      </c>
      <c r="D1572">
        <f>E1571*'OHL indexes'!E1572/'OHL indexes'!B1571</f>
        <v>26064.894409768687</v>
      </c>
      <c r="E1572">
        <f>Master!I1574</f>
        <v>26167.944378692217</v>
      </c>
      <c r="F1572" t="str">
        <f t="shared" si="120"/>
        <v/>
      </c>
      <c r="G1572" t="str">
        <f t="shared" si="121"/>
        <v/>
      </c>
      <c r="H1572" t="str">
        <f t="shared" si="122"/>
        <v/>
      </c>
      <c r="I1572" t="str">
        <f t="shared" si="123"/>
        <v/>
      </c>
      <c r="J1572" t="str">
        <f t="shared" si="124"/>
        <v/>
      </c>
    </row>
    <row r="1573" spans="1:10" x14ac:dyDescent="0.25">
      <c r="A1573" s="1">
        <f>'OHL indexes'!A1573</f>
        <v>40347</v>
      </c>
      <c r="B1573">
        <f>E1572*'OHL indexes'!C1573/'OHL indexes'!B1572</f>
        <v>26116.227330423331</v>
      </c>
      <c r="C1573">
        <f>E1572*'OHL indexes'!D1573/'OHL indexes'!B1572</f>
        <v>26207.725259133644</v>
      </c>
      <c r="D1573">
        <f>E1572*'OHL indexes'!E1573/'OHL indexes'!B1572</f>
        <v>25252.984128539381</v>
      </c>
      <c r="E1573">
        <f>Master!I1575</f>
        <v>25725.796729223217</v>
      </c>
      <c r="F1573" t="str">
        <f t="shared" si="120"/>
        <v/>
      </c>
      <c r="G1573" t="str">
        <f t="shared" si="121"/>
        <v/>
      </c>
      <c r="H1573" t="str">
        <f t="shared" si="122"/>
        <v/>
      </c>
      <c r="I1573" t="str">
        <f t="shared" si="123"/>
        <v/>
      </c>
      <c r="J1573" t="str">
        <f t="shared" si="124"/>
        <v/>
      </c>
    </row>
    <row r="1574" spans="1:10" x14ac:dyDescent="0.25">
      <c r="A1574" s="1">
        <f>'OHL indexes'!A1574</f>
        <v>40350</v>
      </c>
      <c r="B1574">
        <f>E1573*'OHL indexes'!C1574/'OHL indexes'!B1573</f>
        <v>24695.332554637876</v>
      </c>
      <c r="C1574">
        <f>E1573*'OHL indexes'!D1574/'OHL indexes'!B1573</f>
        <v>26267.829019981313</v>
      </c>
      <c r="D1574">
        <f>E1573*'OHL indexes'!E1574/'OHL indexes'!B1573</f>
        <v>24552.381214832229</v>
      </c>
      <c r="E1574">
        <f>Master!I1576</f>
        <v>25950.379901823573</v>
      </c>
      <c r="F1574" t="str">
        <f t="shared" si="120"/>
        <v/>
      </c>
      <c r="G1574" t="str">
        <f t="shared" si="121"/>
        <v/>
      </c>
      <c r="H1574" t="str">
        <f t="shared" si="122"/>
        <v/>
      </c>
      <c r="I1574" t="str">
        <f t="shared" si="123"/>
        <v/>
      </c>
      <c r="J1574" t="str">
        <f t="shared" si="124"/>
        <v/>
      </c>
    </row>
    <row r="1575" spans="1:10" x14ac:dyDescent="0.25">
      <c r="A1575" s="1">
        <f>'OHL indexes'!A1575</f>
        <v>40351</v>
      </c>
      <c r="B1575">
        <f>E1574*'OHL indexes'!C1575/'OHL indexes'!B1574</f>
        <v>25966.236135872514</v>
      </c>
      <c r="C1575">
        <f>E1574*'OHL indexes'!D1575/'OHL indexes'!B1574</f>
        <v>27377.529796670649</v>
      </c>
      <c r="D1575">
        <f>E1574*'OHL indexes'!E1575/'OHL indexes'!B1574</f>
        <v>25855.236152498328</v>
      </c>
      <c r="E1575">
        <f>Master!I1577</f>
        <v>27115.310373981087</v>
      </c>
      <c r="F1575" t="str">
        <f t="shared" si="120"/>
        <v/>
      </c>
      <c r="G1575" t="str">
        <f t="shared" si="121"/>
        <v/>
      </c>
      <c r="H1575" t="str">
        <f t="shared" si="122"/>
        <v/>
      </c>
      <c r="I1575" t="str">
        <f t="shared" si="123"/>
        <v/>
      </c>
      <c r="J1575" t="str">
        <f t="shared" si="124"/>
        <v/>
      </c>
    </row>
    <row r="1576" spans="1:10" x14ac:dyDescent="0.25">
      <c r="A1576" s="1">
        <f>'OHL indexes'!A1576</f>
        <v>40352</v>
      </c>
      <c r="B1576">
        <f>E1575*'OHL indexes'!C1576/'OHL indexes'!B1575</f>
        <v>26990.544700465594</v>
      </c>
      <c r="C1576">
        <f>E1575*'OHL indexes'!D1576/'OHL indexes'!B1575</f>
        <v>28394.63439333635</v>
      </c>
      <c r="D1576">
        <f>E1575*'OHL indexes'!E1576/'OHL indexes'!B1575</f>
        <v>26792.508380196803</v>
      </c>
      <c r="E1576">
        <f>Master!I1578</f>
        <v>27487.036890899341</v>
      </c>
      <c r="F1576" t="str">
        <f t="shared" si="120"/>
        <v/>
      </c>
      <c r="G1576" t="str">
        <f t="shared" si="121"/>
        <v/>
      </c>
      <c r="H1576" t="str">
        <f t="shared" si="122"/>
        <v/>
      </c>
      <c r="I1576" t="str">
        <f t="shared" si="123"/>
        <v/>
      </c>
      <c r="J1576" t="str">
        <f t="shared" si="124"/>
        <v/>
      </c>
    </row>
    <row r="1577" spans="1:10" x14ac:dyDescent="0.25">
      <c r="A1577" s="1">
        <f>'OHL indexes'!A1577</f>
        <v>40353</v>
      </c>
      <c r="B1577">
        <f>E1576*'OHL indexes'!C1577/'OHL indexes'!B1576</f>
        <v>27700.663686867774</v>
      </c>
      <c r="C1577">
        <f>E1576*'OHL indexes'!D1577/'OHL indexes'!B1576</f>
        <v>29433.439039198023</v>
      </c>
      <c r="D1577">
        <f>E1576*'OHL indexes'!E1577/'OHL indexes'!B1576</f>
        <v>27558.243707981426</v>
      </c>
      <c r="E1577">
        <f>Master!I1579</f>
        <v>29136.111797713173</v>
      </c>
      <c r="F1577" t="str">
        <f t="shared" si="120"/>
        <v/>
      </c>
      <c r="G1577" t="str">
        <f t="shared" si="121"/>
        <v/>
      </c>
      <c r="H1577" t="str">
        <f t="shared" si="122"/>
        <v/>
      </c>
      <c r="I1577" t="str">
        <f t="shared" si="123"/>
        <v/>
      </c>
      <c r="J1577" t="str">
        <f t="shared" si="124"/>
        <v/>
      </c>
    </row>
    <row r="1578" spans="1:10" x14ac:dyDescent="0.25">
      <c r="A1578" s="1">
        <f>'OHL indexes'!A1578</f>
        <v>40354</v>
      </c>
      <c r="B1578">
        <f>E1577*'OHL indexes'!C1578/'OHL indexes'!B1577</f>
        <v>28890.887928701894</v>
      </c>
      <c r="C1578">
        <f>E1577*'OHL indexes'!D1578/'OHL indexes'!B1577</f>
        <v>29440.663715135215</v>
      </c>
      <c r="D1578">
        <f>E1577*'OHL indexes'!E1578/'OHL indexes'!B1577</f>
        <v>28303.539614978596</v>
      </c>
      <c r="E1578">
        <f>Master!I1580</f>
        <v>28405.77457177496</v>
      </c>
      <c r="F1578" t="str">
        <f t="shared" si="120"/>
        <v/>
      </c>
      <c r="G1578" t="str">
        <f t="shared" si="121"/>
        <v/>
      </c>
      <c r="H1578" t="str">
        <f t="shared" si="122"/>
        <v/>
      </c>
      <c r="I1578" t="str">
        <f t="shared" si="123"/>
        <v/>
      </c>
      <c r="J1578" t="str">
        <f t="shared" si="124"/>
        <v/>
      </c>
    </row>
    <row r="1579" spans="1:10" x14ac:dyDescent="0.25">
      <c r="A1579" s="1">
        <f>'OHL indexes'!A1579</f>
        <v>40357</v>
      </c>
      <c r="B1579">
        <f>E1578*'OHL indexes'!C1579/'OHL indexes'!B1578</f>
        <v>28121.24036067964</v>
      </c>
      <c r="C1579">
        <f>E1578*'OHL indexes'!D1579/'OHL indexes'!B1578</f>
        <v>29196.142445830024</v>
      </c>
      <c r="D1579">
        <f>E1578*'OHL indexes'!E1579/'OHL indexes'!B1578</f>
        <v>28089.626153270434</v>
      </c>
      <c r="E1579">
        <f>Master!I1581</f>
        <v>28878.156700320284</v>
      </c>
      <c r="F1579" t="str">
        <f t="shared" si="120"/>
        <v/>
      </c>
      <c r="G1579" t="str">
        <f t="shared" si="121"/>
        <v/>
      </c>
      <c r="H1579" t="str">
        <f t="shared" si="122"/>
        <v/>
      </c>
      <c r="I1579" t="str">
        <f t="shared" si="123"/>
        <v/>
      </c>
      <c r="J1579" t="str">
        <f t="shared" si="124"/>
        <v/>
      </c>
    </row>
    <row r="1580" spans="1:10" x14ac:dyDescent="0.25">
      <c r="A1580" s="1">
        <f>'OHL indexes'!A1580</f>
        <v>40358</v>
      </c>
      <c r="B1580">
        <f>E1579*'OHL indexes'!C1580/'OHL indexes'!B1579</f>
        <v>30263.453108371516</v>
      </c>
      <c r="C1580">
        <f>E1579*'OHL indexes'!D1580/'OHL indexes'!B1579</f>
        <v>32341.407236371757</v>
      </c>
      <c r="D1580">
        <f>E1579*'OHL indexes'!E1580/'OHL indexes'!B1579</f>
        <v>30103.610971136801</v>
      </c>
      <c r="E1580">
        <f>Master!I1582</f>
        <v>31713.231777320791</v>
      </c>
      <c r="F1580" t="str">
        <f t="shared" si="120"/>
        <v/>
      </c>
      <c r="G1580" t="str">
        <f t="shared" si="121"/>
        <v/>
      </c>
      <c r="H1580" t="str">
        <f t="shared" si="122"/>
        <v/>
      </c>
      <c r="I1580" t="str">
        <f t="shared" si="123"/>
        <v/>
      </c>
      <c r="J1580" t="str">
        <f t="shared" si="124"/>
        <v/>
      </c>
    </row>
    <row r="1581" spans="1:10" x14ac:dyDescent="0.25">
      <c r="A1581" s="1">
        <f>'OHL indexes'!A1581</f>
        <v>40359</v>
      </c>
      <c r="B1581">
        <f>E1580*'OHL indexes'!C1581/'OHL indexes'!B1580</f>
        <v>31784.275932847788</v>
      </c>
      <c r="C1581">
        <f>E1580*'OHL indexes'!D1581/'OHL indexes'!B1580</f>
        <v>32321.049767633129</v>
      </c>
      <c r="D1581">
        <f>E1580*'OHL indexes'!E1581/'OHL indexes'!B1580</f>
        <v>30371.290846562857</v>
      </c>
      <c r="E1581">
        <f>Master!I1583</f>
        <v>32209.897182777193</v>
      </c>
      <c r="F1581" t="str">
        <f t="shared" si="120"/>
        <v/>
      </c>
      <c r="G1581" t="str">
        <f t="shared" si="121"/>
        <v/>
      </c>
      <c r="H1581" t="str">
        <f t="shared" si="122"/>
        <v/>
      </c>
      <c r="I1581" t="str">
        <f t="shared" si="123"/>
        <v/>
      </c>
      <c r="J1581" t="str">
        <f t="shared" si="124"/>
        <v/>
      </c>
    </row>
    <row r="1582" spans="1:10" x14ac:dyDescent="0.25">
      <c r="A1582" s="1">
        <f>'OHL indexes'!A1582</f>
        <v>40360</v>
      </c>
      <c r="B1582">
        <f>E1581*'OHL indexes'!C1582/'OHL indexes'!B1581</f>
        <v>31925.816281776675</v>
      </c>
      <c r="C1582">
        <f>E1581*'OHL indexes'!D1582/'OHL indexes'!B1581</f>
        <v>33734.870254884692</v>
      </c>
      <c r="D1582">
        <f>E1581*'OHL indexes'!E1582/'OHL indexes'!B1581</f>
        <v>31379.349729684574</v>
      </c>
      <c r="E1582">
        <f>Master!I1584</f>
        <v>31927.152585219676</v>
      </c>
      <c r="F1582" t="str">
        <f t="shared" si="120"/>
        <v/>
      </c>
      <c r="G1582" t="str">
        <f t="shared" si="121"/>
        <v/>
      </c>
      <c r="H1582" t="str">
        <f t="shared" si="122"/>
        <v/>
      </c>
      <c r="I1582" t="str">
        <f t="shared" si="123"/>
        <v/>
      </c>
      <c r="J1582" t="str">
        <f t="shared" si="124"/>
        <v/>
      </c>
    </row>
    <row r="1583" spans="1:10" x14ac:dyDescent="0.25">
      <c r="A1583" s="1">
        <f>'OHL indexes'!A1583</f>
        <v>40361</v>
      </c>
      <c r="B1583">
        <f>E1582*'OHL indexes'!C1583/'OHL indexes'!B1582</f>
        <v>31288.610929082224</v>
      </c>
      <c r="C1583">
        <f>E1582*'OHL indexes'!D1583/'OHL indexes'!B1582</f>
        <v>31596.054327283695</v>
      </c>
      <c r="D1583">
        <f>E1582*'OHL indexes'!E1583/'OHL indexes'!B1582</f>
        <v>30318.971015008796</v>
      </c>
      <c r="E1583">
        <f>Master!I1585</f>
        <v>30956.899309404074</v>
      </c>
      <c r="F1583" t="str">
        <f t="shared" si="120"/>
        <v/>
      </c>
      <c r="G1583" t="str">
        <f t="shared" si="121"/>
        <v/>
      </c>
      <c r="H1583" t="str">
        <f t="shared" si="122"/>
        <v/>
      </c>
      <c r="I1583" t="str">
        <f t="shared" si="123"/>
        <v/>
      </c>
      <c r="J1583" t="str">
        <f t="shared" si="124"/>
        <v/>
      </c>
    </row>
    <row r="1584" spans="1:10" x14ac:dyDescent="0.25">
      <c r="A1584" s="1">
        <f>'OHL indexes'!A1584</f>
        <v>40365</v>
      </c>
      <c r="B1584">
        <f>E1583*'OHL indexes'!C1584/'OHL indexes'!B1583</f>
        <v>29238.186234359735</v>
      </c>
      <c r="C1584">
        <f>E1583*'OHL indexes'!D1584/'OHL indexes'!B1583</f>
        <v>30242.735294338945</v>
      </c>
      <c r="D1584">
        <f>E1583*'OHL indexes'!E1584/'OHL indexes'!B1583</f>
        <v>28293.048820382213</v>
      </c>
      <c r="E1584">
        <f>Master!I1586</f>
        <v>29213.460889368776</v>
      </c>
      <c r="F1584" t="str">
        <f t="shared" si="120"/>
        <v/>
      </c>
      <c r="G1584" t="str">
        <f t="shared" si="121"/>
        <v/>
      </c>
      <c r="H1584" t="str">
        <f t="shared" si="122"/>
        <v/>
      </c>
      <c r="I1584" t="str">
        <f t="shared" si="123"/>
        <v/>
      </c>
      <c r="J1584" t="str">
        <f t="shared" si="124"/>
        <v/>
      </c>
    </row>
    <row r="1585" spans="1:10" x14ac:dyDescent="0.25">
      <c r="A1585" s="1">
        <f>'OHL indexes'!A1585</f>
        <v>40366</v>
      </c>
      <c r="B1585">
        <f>E1584*'OHL indexes'!C1585/'OHL indexes'!B1584</f>
        <v>29060.449264863499</v>
      </c>
      <c r="C1585">
        <f>E1584*'OHL indexes'!D1585/'OHL indexes'!B1584</f>
        <v>29060.449264863499</v>
      </c>
      <c r="D1585">
        <f>E1584*'OHL indexes'!E1585/'OHL indexes'!B1584</f>
        <v>27287.083607963548</v>
      </c>
      <c r="E1585">
        <f>Master!I1587</f>
        <v>27333.629552747574</v>
      </c>
      <c r="F1585" t="str">
        <f t="shared" si="120"/>
        <v/>
      </c>
      <c r="G1585" t="str">
        <f t="shared" si="121"/>
        <v/>
      </c>
      <c r="H1585" t="str">
        <f t="shared" si="122"/>
        <v/>
      </c>
      <c r="I1585" t="str">
        <f t="shared" si="123"/>
        <v/>
      </c>
      <c r="J1585" t="str">
        <f t="shared" si="124"/>
        <v/>
      </c>
    </row>
    <row r="1586" spans="1:10" x14ac:dyDescent="0.25">
      <c r="A1586" s="1">
        <f>'OHL indexes'!A1586</f>
        <v>40367</v>
      </c>
      <c r="B1586">
        <f>E1585*'OHL indexes'!C1586/'OHL indexes'!B1585</f>
        <v>26905.532232281086</v>
      </c>
      <c r="C1586">
        <f>E1585*'OHL indexes'!D1586/'OHL indexes'!B1585</f>
        <v>27456.783008826427</v>
      </c>
      <c r="D1586">
        <f>E1585*'OHL indexes'!E1586/'OHL indexes'!B1585</f>
        <v>26536.078206602921</v>
      </c>
      <c r="E1586">
        <f>Master!I1588</f>
        <v>26817.038317469793</v>
      </c>
      <c r="F1586" t="str">
        <f t="shared" si="120"/>
        <v/>
      </c>
      <c r="G1586" t="str">
        <f t="shared" si="121"/>
        <v/>
      </c>
      <c r="H1586" t="str">
        <f t="shared" si="122"/>
        <v/>
      </c>
      <c r="I1586" t="str">
        <f t="shared" si="123"/>
        <v/>
      </c>
      <c r="J1586" t="str">
        <f t="shared" si="124"/>
        <v/>
      </c>
    </row>
    <row r="1587" spans="1:10" x14ac:dyDescent="0.25">
      <c r="A1587" s="1">
        <f>'OHL indexes'!A1587</f>
        <v>40368</v>
      </c>
      <c r="B1587">
        <f>E1586*'OHL indexes'!C1587/'OHL indexes'!B1586</f>
        <v>26879.365114445012</v>
      </c>
      <c r="C1587">
        <f>E1586*'OHL indexes'!D1587/'OHL indexes'!B1586</f>
        <v>27097.518417463187</v>
      </c>
      <c r="D1587">
        <f>E1586*'OHL indexes'!E1587/'OHL indexes'!B1586</f>
        <v>26115.834896284672</v>
      </c>
      <c r="E1587">
        <f>Master!I1589</f>
        <v>26380.2126716274</v>
      </c>
      <c r="F1587" t="str">
        <f t="shared" si="120"/>
        <v/>
      </c>
      <c r="G1587" t="str">
        <f t="shared" si="121"/>
        <v/>
      </c>
      <c r="H1587" t="str">
        <f t="shared" si="122"/>
        <v/>
      </c>
      <c r="I1587" t="str">
        <f t="shared" si="123"/>
        <v/>
      </c>
      <c r="J1587" t="str">
        <f t="shared" si="124"/>
        <v/>
      </c>
    </row>
    <row r="1588" spans="1:10" x14ac:dyDescent="0.25">
      <c r="A1588" s="1">
        <f>'OHL indexes'!A1588</f>
        <v>40371</v>
      </c>
      <c r="B1588">
        <f>E1587*'OHL indexes'!C1588/'OHL indexes'!B1587</f>
        <v>26228.848581054423</v>
      </c>
      <c r="C1588">
        <f>E1587*'OHL indexes'!D1588/'OHL indexes'!B1587</f>
        <v>26593.673712288371</v>
      </c>
      <c r="D1588">
        <f>E1587*'OHL indexes'!E1588/'OHL indexes'!B1587</f>
        <v>25615.62296497251</v>
      </c>
      <c r="E1588">
        <f>Master!I1590</f>
        <v>25726.65747513884</v>
      </c>
      <c r="F1588" t="str">
        <f t="shared" si="120"/>
        <v/>
      </c>
      <c r="G1588" t="str">
        <f t="shared" si="121"/>
        <v/>
      </c>
      <c r="H1588" t="str">
        <f t="shared" si="122"/>
        <v/>
      </c>
      <c r="I1588" t="str">
        <f t="shared" si="123"/>
        <v/>
      </c>
      <c r="J1588" t="str">
        <f t="shared" si="124"/>
        <v/>
      </c>
    </row>
    <row r="1589" spans="1:10" x14ac:dyDescent="0.25">
      <c r="A1589" s="1">
        <f>'OHL indexes'!A1589</f>
        <v>40372</v>
      </c>
      <c r="B1589">
        <f>E1588*'OHL indexes'!C1589/'OHL indexes'!B1588</f>
        <v>25193.10417434372</v>
      </c>
      <c r="C1589">
        <f>E1588*'OHL indexes'!D1589/'OHL indexes'!B1588</f>
        <v>25622.265371155998</v>
      </c>
      <c r="D1589">
        <f>E1588*'OHL indexes'!E1589/'OHL indexes'!B1588</f>
        <v>24903.126107724711</v>
      </c>
      <c r="E1589">
        <f>Master!I1591</f>
        <v>25575.354320264887</v>
      </c>
      <c r="F1589" t="str">
        <f t="shared" si="120"/>
        <v/>
      </c>
      <c r="G1589" t="str">
        <f t="shared" si="121"/>
        <v/>
      </c>
      <c r="H1589" t="str">
        <f t="shared" si="122"/>
        <v/>
      </c>
      <c r="I1589" t="str">
        <f t="shared" si="123"/>
        <v/>
      </c>
      <c r="J1589" t="str">
        <f t="shared" si="124"/>
        <v/>
      </c>
    </row>
    <row r="1590" spans="1:10" x14ac:dyDescent="0.25">
      <c r="A1590" s="1">
        <f>'OHL indexes'!A1590</f>
        <v>40373</v>
      </c>
      <c r="B1590">
        <f>E1589*'OHL indexes'!C1590/'OHL indexes'!B1589</f>
        <v>25854.665051264688</v>
      </c>
      <c r="C1590">
        <f>E1589*'OHL indexes'!D1590/'OHL indexes'!B1589</f>
        <v>26954.5763017596</v>
      </c>
      <c r="D1590">
        <f>E1589*'OHL indexes'!E1590/'OHL indexes'!B1589</f>
        <v>25802.65734749279</v>
      </c>
      <c r="E1590">
        <f>Master!I1592</f>
        <v>26343.406101412973</v>
      </c>
      <c r="F1590" t="str">
        <f t="shared" si="120"/>
        <v/>
      </c>
      <c r="G1590" t="str">
        <f t="shared" si="121"/>
        <v/>
      </c>
      <c r="H1590" t="str">
        <f t="shared" si="122"/>
        <v/>
      </c>
      <c r="I1590" t="str">
        <f t="shared" si="123"/>
        <v/>
      </c>
      <c r="J1590" t="str">
        <f t="shared" si="124"/>
        <v/>
      </c>
    </row>
    <row r="1591" spans="1:10" x14ac:dyDescent="0.25">
      <c r="A1591" s="1">
        <f>'OHL indexes'!A1591</f>
        <v>40374</v>
      </c>
      <c r="B1591">
        <f>E1590*'OHL indexes'!C1591/'OHL indexes'!B1590</f>
        <v>26297.322603571913</v>
      </c>
      <c r="C1591">
        <f>E1590*'OHL indexes'!D1591/'OHL indexes'!B1590</f>
        <v>27887.143035077414</v>
      </c>
      <c r="D1591">
        <f>E1590*'OHL indexes'!E1591/'OHL indexes'!B1590</f>
        <v>26151.398925462549</v>
      </c>
      <c r="E1591">
        <f>Master!I1593</f>
        <v>26573.275145144278</v>
      </c>
      <c r="F1591" t="str">
        <f t="shared" si="120"/>
        <v/>
      </c>
      <c r="G1591" t="str">
        <f t="shared" si="121"/>
        <v/>
      </c>
      <c r="H1591" t="str">
        <f t="shared" si="122"/>
        <v/>
      </c>
      <c r="I1591" t="str">
        <f t="shared" si="123"/>
        <v/>
      </c>
      <c r="J1591" t="str">
        <f t="shared" si="124"/>
        <v/>
      </c>
    </row>
    <row r="1592" spans="1:10" x14ac:dyDescent="0.25">
      <c r="A1592" s="1">
        <f>'OHL indexes'!A1592</f>
        <v>40375</v>
      </c>
      <c r="B1592">
        <f>E1591*'OHL indexes'!C1592/'OHL indexes'!B1591</f>
        <v>26911.749429369163</v>
      </c>
      <c r="C1592">
        <f>E1591*'OHL indexes'!D1592/'OHL indexes'!B1591</f>
        <v>28518.081823808094</v>
      </c>
      <c r="D1592">
        <f>E1591*'OHL indexes'!E1592/'OHL indexes'!B1591</f>
        <v>26688.01498512414</v>
      </c>
      <c r="E1592">
        <f>Master!I1594</f>
        <v>27800.399676808534</v>
      </c>
      <c r="F1592" t="str">
        <f t="shared" si="120"/>
        <v/>
      </c>
      <c r="G1592" t="str">
        <f t="shared" si="121"/>
        <v/>
      </c>
      <c r="H1592" t="str">
        <f t="shared" si="122"/>
        <v/>
      </c>
      <c r="I1592" t="str">
        <f t="shared" si="123"/>
        <v/>
      </c>
      <c r="J1592" t="str">
        <f t="shared" si="124"/>
        <v/>
      </c>
    </row>
    <row r="1593" spans="1:10" x14ac:dyDescent="0.25">
      <c r="A1593" s="1">
        <f>'OHL indexes'!A1593</f>
        <v>40378</v>
      </c>
      <c r="B1593">
        <f>E1592*'OHL indexes'!C1593/'OHL indexes'!B1592</f>
        <v>27712.739422122704</v>
      </c>
      <c r="C1593">
        <f>E1592*'OHL indexes'!D1593/'OHL indexes'!B1592</f>
        <v>28006.214845091072</v>
      </c>
      <c r="D1593">
        <f>E1592*'OHL indexes'!E1593/'OHL indexes'!B1592</f>
        <v>26955.02736391496</v>
      </c>
      <c r="E1593">
        <f>Master!I1595</f>
        <v>27448.089671782316</v>
      </c>
      <c r="F1593" t="str">
        <f t="shared" si="120"/>
        <v/>
      </c>
      <c r="G1593" t="str">
        <f t="shared" si="121"/>
        <v/>
      </c>
      <c r="H1593" t="str">
        <f t="shared" si="122"/>
        <v/>
      </c>
      <c r="I1593" t="str">
        <f t="shared" si="123"/>
        <v/>
      </c>
      <c r="J1593" t="str">
        <f t="shared" si="124"/>
        <v/>
      </c>
    </row>
    <row r="1594" spans="1:10" x14ac:dyDescent="0.25">
      <c r="A1594" s="1">
        <f>'OHL indexes'!A1594</f>
        <v>40379</v>
      </c>
      <c r="B1594">
        <f>E1593*'OHL indexes'!C1594/'OHL indexes'!B1593</f>
        <v>28089.064802452769</v>
      </c>
      <c r="C1594">
        <f>E1593*'OHL indexes'!D1594/'OHL indexes'!B1593</f>
        <v>28140.26596360941</v>
      </c>
      <c r="D1594">
        <f>E1593*'OHL indexes'!E1594/'OHL indexes'!B1593</f>
        <v>25612.399645119942</v>
      </c>
      <c r="E1594">
        <f>Master!I1596</f>
        <v>25786.356862641289</v>
      </c>
      <c r="F1594" t="str">
        <f t="shared" si="120"/>
        <v/>
      </c>
      <c r="G1594" t="str">
        <f t="shared" si="121"/>
        <v/>
      </c>
      <c r="H1594" t="str">
        <f t="shared" si="122"/>
        <v/>
      </c>
      <c r="I1594" t="str">
        <f t="shared" si="123"/>
        <v/>
      </c>
      <c r="J1594" t="str">
        <f t="shared" si="124"/>
        <v/>
      </c>
    </row>
    <row r="1595" spans="1:10" x14ac:dyDescent="0.25">
      <c r="A1595" s="1">
        <f>'OHL indexes'!A1595</f>
        <v>40380</v>
      </c>
      <c r="B1595">
        <f>E1594*'OHL indexes'!C1595/'OHL indexes'!B1594</f>
        <v>25288.725392167344</v>
      </c>
      <c r="C1595">
        <f>E1594*'OHL indexes'!D1595/'OHL indexes'!B1594</f>
        <v>26600.660599581654</v>
      </c>
      <c r="D1595">
        <f>E1594*'OHL indexes'!E1595/'OHL indexes'!B1594</f>
        <v>25243.485591165463</v>
      </c>
      <c r="E1595">
        <f>Master!I1597</f>
        <v>26102.504123041683</v>
      </c>
      <c r="F1595" t="str">
        <f t="shared" si="120"/>
        <v/>
      </c>
      <c r="G1595" t="str">
        <f t="shared" si="121"/>
        <v/>
      </c>
      <c r="H1595" t="str">
        <f t="shared" si="122"/>
        <v/>
      </c>
      <c r="I1595" t="str">
        <f t="shared" si="123"/>
        <v/>
      </c>
      <c r="J1595" t="str">
        <f t="shared" si="124"/>
        <v/>
      </c>
    </row>
    <row r="1596" spans="1:10" x14ac:dyDescent="0.25">
      <c r="A1596" s="1">
        <f>'OHL indexes'!A1596</f>
        <v>40381</v>
      </c>
      <c r="B1596">
        <f>E1595*'OHL indexes'!C1596/'OHL indexes'!B1595</f>
        <v>25077.947580858916</v>
      </c>
      <c r="C1596">
        <f>E1595*'OHL indexes'!D1596/'OHL indexes'!B1595</f>
        <v>25168.01918241251</v>
      </c>
      <c r="D1596">
        <f>E1595*'OHL indexes'!E1596/'OHL indexes'!B1595</f>
        <v>24220.022867511147</v>
      </c>
      <c r="E1596">
        <f>Master!I1598</f>
        <v>24719.428455333647</v>
      </c>
      <c r="F1596" t="str">
        <f t="shared" si="120"/>
        <v/>
      </c>
      <c r="G1596" t="str">
        <f t="shared" si="121"/>
        <v/>
      </c>
      <c r="H1596" t="str">
        <f t="shared" si="122"/>
        <v/>
      </c>
      <c r="I1596" t="str">
        <f t="shared" si="123"/>
        <v/>
      </c>
      <c r="J1596" t="str">
        <f t="shared" si="124"/>
        <v/>
      </c>
    </row>
    <row r="1597" spans="1:10" x14ac:dyDescent="0.25">
      <c r="A1597" s="1">
        <f>'OHL indexes'!A1597</f>
        <v>40382</v>
      </c>
      <c r="B1597">
        <f>E1596*'OHL indexes'!C1597/'OHL indexes'!B1596</f>
        <v>24692.552192522158</v>
      </c>
      <c r="C1597">
        <f>E1596*'OHL indexes'!D1597/'OHL indexes'!B1596</f>
        <v>25064.369025812299</v>
      </c>
      <c r="D1597">
        <f>E1596*'OHL indexes'!E1597/'OHL indexes'!B1596</f>
        <v>24056.423577187838</v>
      </c>
      <c r="E1597">
        <f>Master!I1599</f>
        <v>24100.736189374195</v>
      </c>
      <c r="F1597" t="str">
        <f t="shared" si="120"/>
        <v/>
      </c>
      <c r="G1597" t="str">
        <f t="shared" si="121"/>
        <v/>
      </c>
      <c r="H1597" t="str">
        <f t="shared" si="122"/>
        <v/>
      </c>
      <c r="I1597" t="str">
        <f t="shared" si="123"/>
        <v/>
      </c>
      <c r="J1597" t="str">
        <f t="shared" si="124"/>
        <v/>
      </c>
    </row>
    <row r="1598" spans="1:10" x14ac:dyDescent="0.25">
      <c r="A1598" s="1">
        <f>'OHL indexes'!A1598</f>
        <v>40385</v>
      </c>
      <c r="B1598">
        <f>E1597*'OHL indexes'!C1598/'OHL indexes'!B1597</f>
        <v>24094.053743328721</v>
      </c>
      <c r="C1598">
        <f>E1597*'OHL indexes'!D1598/'OHL indexes'!B1597</f>
        <v>24310.111045356902</v>
      </c>
      <c r="D1598">
        <f>E1597*'OHL indexes'!E1598/'OHL indexes'!B1597</f>
        <v>23171.90154937968</v>
      </c>
      <c r="E1598">
        <f>Master!I1600</f>
        <v>23190.564131709307</v>
      </c>
      <c r="F1598" t="str">
        <f t="shared" si="120"/>
        <v/>
      </c>
      <c r="G1598" t="str">
        <f t="shared" si="121"/>
        <v/>
      </c>
      <c r="H1598" t="str">
        <f t="shared" si="122"/>
        <v/>
      </c>
      <c r="I1598" t="str">
        <f t="shared" si="123"/>
        <v/>
      </c>
      <c r="J1598" t="str">
        <f t="shared" si="124"/>
        <v/>
      </c>
    </row>
    <row r="1599" spans="1:10" x14ac:dyDescent="0.25">
      <c r="A1599" s="1">
        <f>'OHL indexes'!A1599</f>
        <v>40386</v>
      </c>
      <c r="B1599">
        <f>E1598*'OHL indexes'!C1599/'OHL indexes'!B1598</f>
        <v>22818.663111638314</v>
      </c>
      <c r="C1599">
        <f>E1598*'OHL indexes'!D1599/'OHL indexes'!B1598</f>
        <v>23560.690058695738</v>
      </c>
      <c r="D1599">
        <f>E1598*'OHL indexes'!E1599/'OHL indexes'!B1598</f>
        <v>22650.422324930441</v>
      </c>
      <c r="E1599">
        <f>Master!I1601</f>
        <v>23066.132900171935</v>
      </c>
      <c r="F1599" t="str">
        <f t="shared" si="120"/>
        <v/>
      </c>
      <c r="G1599" t="str">
        <f t="shared" si="121"/>
        <v/>
      </c>
      <c r="H1599" t="str">
        <f t="shared" si="122"/>
        <v/>
      </c>
      <c r="I1599" t="str">
        <f t="shared" si="123"/>
        <v/>
      </c>
      <c r="J1599" t="str">
        <f t="shared" si="124"/>
        <v/>
      </c>
    </row>
    <row r="1600" spans="1:10" x14ac:dyDescent="0.25">
      <c r="A1600" s="1">
        <f>'OHL indexes'!A1600</f>
        <v>40387</v>
      </c>
      <c r="B1600">
        <f>E1599*'OHL indexes'!C1600/'OHL indexes'!B1599</f>
        <v>23561.352798202068</v>
      </c>
      <c r="C1600">
        <f>E1599*'OHL indexes'!D1600/'OHL indexes'!B1599</f>
        <v>23704.415479037812</v>
      </c>
      <c r="D1600">
        <f>E1599*'OHL indexes'!E1600/'OHL indexes'!B1599</f>
        <v>23121.159446441012</v>
      </c>
      <c r="E1600">
        <f>Master!I1602</f>
        <v>23340.782969487187</v>
      </c>
      <c r="F1600" t="str">
        <f t="shared" si="120"/>
        <v/>
      </c>
      <c r="G1600" t="str">
        <f t="shared" si="121"/>
        <v/>
      </c>
      <c r="H1600" t="str">
        <f t="shared" si="122"/>
        <v/>
      </c>
      <c r="I1600" t="str">
        <f t="shared" si="123"/>
        <v/>
      </c>
      <c r="J1600" t="str">
        <f t="shared" si="124"/>
        <v/>
      </c>
    </row>
    <row r="1601" spans="1:10" x14ac:dyDescent="0.25">
      <c r="A1601" s="1">
        <f>'OHL indexes'!A1601</f>
        <v>40388</v>
      </c>
      <c r="B1601">
        <f>E1600*'OHL indexes'!C1601/'OHL indexes'!B1600</f>
        <v>22911.871568309609</v>
      </c>
      <c r="C1601">
        <f>E1600*'OHL indexes'!D1601/'OHL indexes'!B1600</f>
        <v>24032.293963954344</v>
      </c>
      <c r="D1601">
        <f>E1600*'OHL indexes'!E1601/'OHL indexes'!B1600</f>
        <v>22596.750788500034</v>
      </c>
      <c r="E1601">
        <f>Master!I1603</f>
        <v>23327.180643459789</v>
      </c>
      <c r="F1601" t="str">
        <f t="shared" si="120"/>
        <v/>
      </c>
      <c r="G1601" t="str">
        <f t="shared" si="121"/>
        <v/>
      </c>
      <c r="H1601" t="str">
        <f t="shared" si="122"/>
        <v/>
      </c>
      <c r="I1601" t="str">
        <f t="shared" si="123"/>
        <v/>
      </c>
      <c r="J1601" t="str">
        <f t="shared" si="124"/>
        <v/>
      </c>
    </row>
    <row r="1602" spans="1:10" x14ac:dyDescent="0.25">
      <c r="A1602" s="1">
        <f>'OHL indexes'!A1602</f>
        <v>40389</v>
      </c>
      <c r="B1602">
        <f>E1601*'OHL indexes'!C1602/'OHL indexes'!B1601</f>
        <v>24254.17441904097</v>
      </c>
      <c r="C1602">
        <f>E1601*'OHL indexes'!D1602/'OHL indexes'!B1601</f>
        <v>24254.17441904097</v>
      </c>
      <c r="D1602">
        <f>E1601*'OHL indexes'!E1602/'OHL indexes'!B1601</f>
        <v>22994.24817887571</v>
      </c>
      <c r="E1602">
        <f>Master!I1604</f>
        <v>23111.284123671438</v>
      </c>
      <c r="F1602" t="str">
        <f t="shared" si="120"/>
        <v/>
      </c>
      <c r="G1602" t="str">
        <f t="shared" si="121"/>
        <v/>
      </c>
      <c r="H1602" t="str">
        <f t="shared" si="122"/>
        <v/>
      </c>
      <c r="I1602" t="str">
        <f t="shared" si="123"/>
        <v/>
      </c>
      <c r="J1602" t="str">
        <f t="shared" si="124"/>
        <v/>
      </c>
    </row>
    <row r="1603" spans="1:10" x14ac:dyDescent="0.25">
      <c r="A1603" s="1">
        <f>'OHL indexes'!A1603</f>
        <v>40392</v>
      </c>
      <c r="B1603">
        <f>E1602*'OHL indexes'!C1603/'OHL indexes'!B1602</f>
        <v>22505.599010268976</v>
      </c>
      <c r="C1603">
        <f>E1602*'OHL indexes'!D1603/'OHL indexes'!B1602</f>
        <v>22644.042770818116</v>
      </c>
      <c r="D1603">
        <f>E1602*'OHL indexes'!E1603/'OHL indexes'!B1602</f>
        <v>21718.206461145764</v>
      </c>
      <c r="E1603">
        <f>Master!I1605</f>
        <v>21777.46603128389</v>
      </c>
      <c r="F1603" t="str">
        <f t="shared" si="120"/>
        <v/>
      </c>
      <c r="G1603" t="str">
        <f t="shared" si="121"/>
        <v/>
      </c>
      <c r="H1603" t="str">
        <f t="shared" si="122"/>
        <v/>
      </c>
      <c r="I1603" t="str">
        <f t="shared" si="123"/>
        <v/>
      </c>
      <c r="J1603" t="str">
        <f t="shared" si="124"/>
        <v/>
      </c>
    </row>
    <row r="1604" spans="1:10" x14ac:dyDescent="0.25">
      <c r="A1604" s="1">
        <f>'OHL indexes'!A1604</f>
        <v>40393</v>
      </c>
      <c r="B1604">
        <f>E1603*'OHL indexes'!C1604/'OHL indexes'!B1603</f>
        <v>21777.46603128389</v>
      </c>
      <c r="C1604">
        <f>E1603*'OHL indexes'!D1604/'OHL indexes'!B1603</f>
        <v>22415.705881569356</v>
      </c>
      <c r="D1604">
        <f>E1603*'OHL indexes'!E1604/'OHL indexes'!B1603</f>
        <v>21564.719414522067</v>
      </c>
      <c r="E1604">
        <f>Master!I1606</f>
        <v>22030.601308962538</v>
      </c>
      <c r="F1604" t="str">
        <f t="shared" si="120"/>
        <v/>
      </c>
      <c r="G1604" t="str">
        <f t="shared" si="121"/>
        <v/>
      </c>
      <c r="H1604" t="str">
        <f t="shared" si="122"/>
        <v/>
      </c>
      <c r="I1604" t="str">
        <f t="shared" si="123"/>
        <v/>
      </c>
      <c r="J1604" t="str">
        <f t="shared" si="124"/>
        <v/>
      </c>
    </row>
    <row r="1605" spans="1:10" x14ac:dyDescent="0.25">
      <c r="A1605" s="1">
        <f>'OHL indexes'!A1605</f>
        <v>40394</v>
      </c>
      <c r="B1605">
        <f>E1604*'OHL indexes'!C1605/'OHL indexes'!B1604</f>
        <v>21945.210619819827</v>
      </c>
      <c r="C1605">
        <f>E1604*'OHL indexes'!D1605/'OHL indexes'!B1604</f>
        <v>22158.687342676611</v>
      </c>
      <c r="D1605">
        <f>E1604*'OHL indexes'!E1605/'OHL indexes'!B1604</f>
        <v>21667.697218488513</v>
      </c>
      <c r="E1605">
        <f>Master!I1607</f>
        <v>21816.689460621819</v>
      </c>
      <c r="F1605" t="str">
        <f t="shared" si="120"/>
        <v/>
      </c>
      <c r="G1605" t="str">
        <f t="shared" si="121"/>
        <v/>
      </c>
      <c r="H1605" t="str">
        <f t="shared" si="122"/>
        <v/>
      </c>
      <c r="I1605" t="str">
        <f t="shared" si="123"/>
        <v/>
      </c>
      <c r="J1605" t="str">
        <f t="shared" si="124"/>
        <v/>
      </c>
    </row>
    <row r="1606" spans="1:10" x14ac:dyDescent="0.25">
      <c r="A1606" s="1">
        <f>'OHL indexes'!A1606</f>
        <v>40395</v>
      </c>
      <c r="B1606">
        <f>E1605*'OHL indexes'!C1606/'OHL indexes'!B1605</f>
        <v>22136.776336711522</v>
      </c>
      <c r="C1606">
        <f>E1605*'OHL indexes'!D1606/'OHL indexes'!B1605</f>
        <v>22382.667910302156</v>
      </c>
      <c r="D1606">
        <f>E1605*'OHL indexes'!E1606/'OHL indexes'!B1605</f>
        <v>21816.689460621819</v>
      </c>
      <c r="E1606">
        <f>Master!I1608</f>
        <v>21975.229131171356</v>
      </c>
      <c r="F1606" t="str">
        <f t="shared" ref="F1606:F1669" si="125">IF(AND(B1606&lt;D1606,ABS(D1606/B1606-1)&gt;E$1),D1606/B1606-1,"")</f>
        <v/>
      </c>
      <c r="G1606" t="str">
        <f t="shared" ref="G1606:G1669" si="126">IF(AND(B1606&gt;C1606,ABS(C1606/B1606-1)&gt;E$1),C1606/B1606-1,"")</f>
        <v/>
      </c>
      <c r="H1606" t="str">
        <f t="shared" ref="H1606:H1669" si="127">IF(AND(D1606&gt;C1606,ABS(D1606/C1606-1)&gt;E$1),D1606/C1606-1,"")</f>
        <v/>
      </c>
      <c r="I1606" t="str">
        <f t="shared" ref="I1606:I1669" si="128">IF(AND(E1606&lt;D1606,ABS(D1606/E1606-1)&gt;E$1),D1606/E1606-1,"")</f>
        <v/>
      </c>
      <c r="J1606" t="str">
        <f t="shared" ref="J1606:J1669" si="129">IF(AND(E1606&gt;C1606,ABS(C1606/E1606-1)&gt;E$1),C1606/E1606-1,"")</f>
        <v/>
      </c>
    </row>
    <row r="1607" spans="1:10" x14ac:dyDescent="0.25">
      <c r="A1607" s="1">
        <f>'OHL indexes'!A1607</f>
        <v>40396</v>
      </c>
      <c r="B1607">
        <f>E1606*'OHL indexes'!C1607/'OHL indexes'!B1606</f>
        <v>22631.707773952126</v>
      </c>
      <c r="C1607">
        <f>E1606*'OHL indexes'!D1607/'OHL indexes'!B1606</f>
        <v>23010.445696251547</v>
      </c>
      <c r="D1607">
        <f>E1606*'OHL indexes'!E1607/'OHL indexes'!B1606</f>
        <v>21854.032488989658</v>
      </c>
      <c r="E1607">
        <f>Master!I1609</f>
        <v>21991.621736854322</v>
      </c>
      <c r="F1607" t="str">
        <f t="shared" si="125"/>
        <v/>
      </c>
      <c r="G1607" t="str">
        <f t="shared" si="126"/>
        <v/>
      </c>
      <c r="H1607" t="str">
        <f t="shared" si="127"/>
        <v/>
      </c>
      <c r="I1607" t="str">
        <f t="shared" si="128"/>
        <v/>
      </c>
      <c r="J1607" t="str">
        <f t="shared" si="129"/>
        <v/>
      </c>
    </row>
    <row r="1608" spans="1:10" x14ac:dyDescent="0.25">
      <c r="A1608" s="1">
        <f>'OHL indexes'!A1608</f>
        <v>40399</v>
      </c>
      <c r="B1608">
        <f>E1607*'OHL indexes'!C1608/'OHL indexes'!B1607</f>
        <v>21755.692703874964</v>
      </c>
      <c r="C1608">
        <f>E1607*'OHL indexes'!D1608/'OHL indexes'!B1607</f>
        <v>22006.236977957091</v>
      </c>
      <c r="D1608">
        <f>E1607*'OHL indexes'!E1608/'OHL indexes'!B1607</f>
        <v>21475.917947587306</v>
      </c>
      <c r="E1608">
        <f>Master!I1610</f>
        <v>21624.947010146159</v>
      </c>
      <c r="F1608" t="str">
        <f t="shared" si="125"/>
        <v/>
      </c>
      <c r="G1608" t="str">
        <f t="shared" si="126"/>
        <v/>
      </c>
      <c r="H1608" t="str">
        <f t="shared" si="127"/>
        <v/>
      </c>
      <c r="I1608" t="str">
        <f t="shared" si="128"/>
        <v/>
      </c>
      <c r="J1608" t="str">
        <f t="shared" si="129"/>
        <v/>
      </c>
    </row>
    <row r="1609" spans="1:10" x14ac:dyDescent="0.25">
      <c r="A1609" s="1">
        <f>'OHL indexes'!A1609</f>
        <v>40400</v>
      </c>
      <c r="B1609">
        <f>E1608*'OHL indexes'!C1609/'OHL indexes'!B1608</f>
        <v>22159.150208489027</v>
      </c>
      <c r="C1609">
        <f>E1608*'OHL indexes'!D1609/'OHL indexes'!B1608</f>
        <v>22444.887097716892</v>
      </c>
      <c r="D1609">
        <f>E1608*'OHL indexes'!E1609/'OHL indexes'!B1608</f>
        <v>21525.563021482656</v>
      </c>
      <c r="E1609">
        <f>Master!I1611</f>
        <v>21748.737507899474</v>
      </c>
      <c r="F1609" t="str">
        <f t="shared" si="125"/>
        <v/>
      </c>
      <c r="G1609" t="str">
        <f t="shared" si="126"/>
        <v/>
      </c>
      <c r="H1609" t="str">
        <f t="shared" si="127"/>
        <v/>
      </c>
      <c r="I1609" t="str">
        <f t="shared" si="128"/>
        <v/>
      </c>
      <c r="J1609" t="str">
        <f t="shared" si="129"/>
        <v/>
      </c>
    </row>
    <row r="1610" spans="1:10" x14ac:dyDescent="0.25">
      <c r="A1610" s="1">
        <f>'OHL indexes'!A1610</f>
        <v>40401</v>
      </c>
      <c r="B1610">
        <f>E1609*'OHL indexes'!C1610/'OHL indexes'!B1609</f>
        <v>22703.711792639697</v>
      </c>
      <c r="C1610">
        <f>E1609*'OHL indexes'!D1610/'OHL indexes'!B1609</f>
        <v>23545.730017288683</v>
      </c>
      <c r="D1610">
        <f>E1609*'OHL indexes'!E1610/'OHL indexes'!B1609</f>
        <v>22621.561354636848</v>
      </c>
      <c r="E1610">
        <f>Master!I1612</f>
        <v>23514.443823990412</v>
      </c>
      <c r="F1610" t="str">
        <f t="shared" si="125"/>
        <v/>
      </c>
      <c r="G1610" t="str">
        <f t="shared" si="126"/>
        <v/>
      </c>
      <c r="H1610" t="str">
        <f t="shared" si="127"/>
        <v/>
      </c>
      <c r="I1610" t="str">
        <f t="shared" si="128"/>
        <v/>
      </c>
      <c r="J1610" t="str">
        <f t="shared" si="129"/>
        <v/>
      </c>
    </row>
    <row r="1611" spans="1:10" x14ac:dyDescent="0.25">
      <c r="A1611" s="1">
        <f>'OHL indexes'!A1611</f>
        <v>40402</v>
      </c>
      <c r="B1611">
        <f>E1610*'OHL indexes'!C1611/'OHL indexes'!B1610</f>
        <v>24281.397157276613</v>
      </c>
      <c r="C1611">
        <f>E1610*'OHL indexes'!D1611/'OHL indexes'!B1610</f>
        <v>24330.351625358711</v>
      </c>
      <c r="D1611">
        <f>E1610*'OHL indexes'!E1611/'OHL indexes'!B1610</f>
        <v>23449.171199880948</v>
      </c>
      <c r="E1611">
        <f>Master!I1613</f>
        <v>23881.115072361699</v>
      </c>
      <c r="F1611" t="str">
        <f t="shared" si="125"/>
        <v/>
      </c>
      <c r="G1611" t="str">
        <f t="shared" si="126"/>
        <v/>
      </c>
      <c r="H1611" t="str">
        <f t="shared" si="127"/>
        <v/>
      </c>
      <c r="I1611" t="str">
        <f t="shared" si="128"/>
        <v/>
      </c>
      <c r="J1611" t="str">
        <f t="shared" si="129"/>
        <v/>
      </c>
    </row>
    <row r="1612" spans="1:10" x14ac:dyDescent="0.25">
      <c r="A1612" s="1">
        <f>'OHL indexes'!A1612</f>
        <v>40403</v>
      </c>
      <c r="B1612">
        <f>E1611*'OHL indexes'!C1612/'OHL indexes'!B1611</f>
        <v>23893.26942418603</v>
      </c>
      <c r="C1612">
        <f>E1611*'OHL indexes'!D1612/'OHL indexes'!B1611</f>
        <v>24495.061927313072</v>
      </c>
      <c r="D1612">
        <f>E1611*'OHL indexes'!E1612/'OHL indexes'!B1611</f>
        <v>23672.412557772266</v>
      </c>
      <c r="E1612">
        <f>Master!I1614</f>
        <v>24401.359402692215</v>
      </c>
      <c r="F1612" t="str">
        <f t="shared" si="125"/>
        <v/>
      </c>
      <c r="G1612" t="str">
        <f t="shared" si="126"/>
        <v/>
      </c>
      <c r="H1612" t="str">
        <f t="shared" si="127"/>
        <v/>
      </c>
      <c r="I1612" t="str">
        <f t="shared" si="128"/>
        <v/>
      </c>
      <c r="J1612" t="str">
        <f t="shared" si="129"/>
        <v/>
      </c>
    </row>
    <row r="1613" spans="1:10" x14ac:dyDescent="0.25">
      <c r="A1613" s="1">
        <f>'OHL indexes'!A1613</f>
        <v>40406</v>
      </c>
      <c r="B1613">
        <f>E1612*'OHL indexes'!C1613/'OHL indexes'!B1612</f>
        <v>24675.123503363156</v>
      </c>
      <c r="C1613">
        <f>E1612*'OHL indexes'!D1613/'OHL indexes'!B1612</f>
        <v>24699.279532059922</v>
      </c>
      <c r="D1613">
        <f>E1612*'OHL indexes'!E1613/'OHL indexes'!B1612</f>
        <v>23829.675172653562</v>
      </c>
      <c r="E1613">
        <f>Master!I1615</f>
        <v>24085.875902183128</v>
      </c>
      <c r="F1613" t="str">
        <f t="shared" si="125"/>
        <v/>
      </c>
      <c r="G1613" t="str">
        <f t="shared" si="126"/>
        <v/>
      </c>
      <c r="H1613" t="str">
        <f t="shared" si="127"/>
        <v/>
      </c>
      <c r="I1613" t="str">
        <f t="shared" si="128"/>
        <v/>
      </c>
      <c r="J1613" t="str">
        <f t="shared" si="129"/>
        <v/>
      </c>
    </row>
    <row r="1614" spans="1:10" x14ac:dyDescent="0.25">
      <c r="A1614" s="1">
        <f>'OHL indexes'!A1614</f>
        <v>40407</v>
      </c>
      <c r="B1614">
        <f>E1613*'OHL indexes'!C1614/'OHL indexes'!B1613</f>
        <v>23492.373086169406</v>
      </c>
      <c r="C1614">
        <f>E1613*'OHL indexes'!D1614/'OHL indexes'!B1613</f>
        <v>23568.308193327914</v>
      </c>
      <c r="D1614">
        <f>E1613*'OHL indexes'!E1614/'OHL indexes'!B1613</f>
        <v>22946.830285683278</v>
      </c>
      <c r="E1614">
        <f>Master!I1616</f>
        <v>23336.036943475712</v>
      </c>
      <c r="F1614" t="str">
        <f t="shared" si="125"/>
        <v/>
      </c>
      <c r="G1614" t="str">
        <f t="shared" si="126"/>
        <v/>
      </c>
      <c r="H1614" t="str">
        <f t="shared" si="127"/>
        <v/>
      </c>
      <c r="I1614" t="str">
        <f t="shared" si="128"/>
        <v/>
      </c>
      <c r="J1614" t="str">
        <f t="shared" si="129"/>
        <v/>
      </c>
    </row>
    <row r="1615" spans="1:10" x14ac:dyDescent="0.25">
      <c r="A1615" s="1">
        <f>'OHL indexes'!A1615</f>
        <v>40408</v>
      </c>
      <c r="B1615">
        <f>E1614*'OHL indexes'!C1615/'OHL indexes'!B1614</f>
        <v>23058.700612276825</v>
      </c>
      <c r="C1615">
        <f>E1614*'OHL indexes'!D1615/'OHL indexes'!B1614</f>
        <v>23296.416562415929</v>
      </c>
      <c r="D1615">
        <f>E1614*'OHL indexes'!E1615/'OHL indexes'!B1614</f>
        <v>22583.262375779024</v>
      </c>
      <c r="E1615">
        <f>Master!I1617</f>
        <v>22978.99757052042</v>
      </c>
      <c r="F1615" t="str">
        <f t="shared" si="125"/>
        <v/>
      </c>
      <c r="G1615" t="str">
        <f t="shared" si="126"/>
        <v/>
      </c>
      <c r="H1615" t="str">
        <f t="shared" si="127"/>
        <v/>
      </c>
      <c r="I1615" t="str">
        <f t="shared" si="128"/>
        <v/>
      </c>
      <c r="J1615" t="str">
        <f t="shared" si="129"/>
        <v/>
      </c>
    </row>
    <row r="1616" spans="1:10" x14ac:dyDescent="0.25">
      <c r="A1616" s="1">
        <f>'OHL indexes'!A1616</f>
        <v>40409</v>
      </c>
      <c r="B1616">
        <f>E1615*'OHL indexes'!C1616/'OHL indexes'!B1615</f>
        <v>22902.134776136882</v>
      </c>
      <c r="C1616">
        <f>E1615*'OHL indexes'!D1616/'OHL indexes'!B1615</f>
        <v>24077.886522883342</v>
      </c>
      <c r="D1616">
        <f>E1615*'OHL indexes'!E1616/'OHL indexes'!B1615</f>
        <v>22744.265401406006</v>
      </c>
      <c r="E1616">
        <f>Master!I1618</f>
        <v>23695.181113129816</v>
      </c>
      <c r="F1616" t="str">
        <f t="shared" si="125"/>
        <v/>
      </c>
      <c r="G1616" t="str">
        <f t="shared" si="126"/>
        <v/>
      </c>
      <c r="H1616" t="str">
        <f t="shared" si="127"/>
        <v/>
      </c>
      <c r="I1616" t="str">
        <f t="shared" si="128"/>
        <v/>
      </c>
      <c r="J1616" t="str">
        <f t="shared" si="129"/>
        <v/>
      </c>
    </row>
    <row r="1617" spans="1:10" x14ac:dyDescent="0.25">
      <c r="A1617" s="1">
        <f>'OHL indexes'!A1617</f>
        <v>40410</v>
      </c>
      <c r="B1617">
        <f>E1616*'OHL indexes'!C1617/'OHL indexes'!B1616</f>
        <v>23800.705662263463</v>
      </c>
      <c r="C1617">
        <f>E1616*'OHL indexes'!D1617/'OHL indexes'!B1616</f>
        <v>24115.207467721026</v>
      </c>
      <c r="D1617">
        <f>E1616*'OHL indexes'!E1617/'OHL indexes'!B1616</f>
        <v>23322.743764155104</v>
      </c>
      <c r="E1617">
        <f>Master!I1619</f>
        <v>23491.936880073386</v>
      </c>
      <c r="F1617" t="str">
        <f t="shared" si="125"/>
        <v/>
      </c>
      <c r="G1617" t="str">
        <f t="shared" si="126"/>
        <v/>
      </c>
      <c r="H1617" t="str">
        <f t="shared" si="127"/>
        <v/>
      </c>
      <c r="I1617" t="str">
        <f t="shared" si="128"/>
        <v/>
      </c>
      <c r="J1617" t="str">
        <f t="shared" si="129"/>
        <v/>
      </c>
    </row>
    <row r="1618" spans="1:10" x14ac:dyDescent="0.25">
      <c r="A1618" s="1">
        <f>'OHL indexes'!A1618</f>
        <v>40413</v>
      </c>
      <c r="B1618">
        <f>E1617*'OHL indexes'!C1618/'OHL indexes'!B1617</f>
        <v>23145.954117307101</v>
      </c>
      <c r="C1618">
        <f>E1617*'OHL indexes'!D1618/'OHL indexes'!B1617</f>
        <v>23201.556679679594</v>
      </c>
      <c r="D1618">
        <f>E1617*'OHL indexes'!E1618/'OHL indexes'!B1617</f>
        <v>22707.291969583577</v>
      </c>
      <c r="E1618">
        <f>Master!I1620</f>
        <v>23082.786559654436</v>
      </c>
      <c r="F1618" t="str">
        <f t="shared" si="125"/>
        <v/>
      </c>
      <c r="G1618" t="str">
        <f t="shared" si="126"/>
        <v/>
      </c>
      <c r="H1618" t="str">
        <f t="shared" si="127"/>
        <v/>
      </c>
      <c r="I1618" t="str">
        <f t="shared" si="128"/>
        <v/>
      </c>
      <c r="J1618" t="str">
        <f t="shared" si="129"/>
        <v/>
      </c>
    </row>
    <row r="1619" spans="1:10" x14ac:dyDescent="0.25">
      <c r="A1619" s="1">
        <f>'OHL indexes'!A1619</f>
        <v>40414</v>
      </c>
      <c r="B1619">
        <f>E1618*'OHL indexes'!C1619/'OHL indexes'!B1618</f>
        <v>23944.911793705927</v>
      </c>
      <c r="C1619">
        <f>E1618*'OHL indexes'!D1619/'OHL indexes'!B1618</f>
        <v>24579.726831790489</v>
      </c>
      <c r="D1619">
        <f>E1618*'OHL indexes'!E1619/'OHL indexes'!B1618</f>
        <v>23424.771835253396</v>
      </c>
      <c r="E1619">
        <f>Master!I1621</f>
        <v>23688.459663131471</v>
      </c>
      <c r="F1619" t="str">
        <f t="shared" si="125"/>
        <v/>
      </c>
      <c r="G1619" t="str">
        <f t="shared" si="126"/>
        <v/>
      </c>
      <c r="H1619" t="str">
        <f t="shared" si="127"/>
        <v/>
      </c>
      <c r="I1619" t="str">
        <f t="shared" si="128"/>
        <v/>
      </c>
      <c r="J1619" t="str">
        <f t="shared" si="129"/>
        <v/>
      </c>
    </row>
    <row r="1620" spans="1:10" x14ac:dyDescent="0.25">
      <c r="A1620" s="1">
        <f>'OHL indexes'!A1620</f>
        <v>40415</v>
      </c>
      <c r="B1620">
        <f>E1619*'OHL indexes'!C1620/'OHL indexes'!B1619</f>
        <v>24124.380348552695</v>
      </c>
      <c r="C1620">
        <f>E1619*'OHL indexes'!D1620/'OHL indexes'!B1619</f>
        <v>24478.824854127935</v>
      </c>
      <c r="D1620">
        <f>E1619*'OHL indexes'!E1620/'OHL indexes'!B1619</f>
        <v>23089.573947746925</v>
      </c>
      <c r="E1620">
        <f>Master!I1622</f>
        <v>23205.223709163132</v>
      </c>
      <c r="F1620" t="str">
        <f t="shared" si="125"/>
        <v/>
      </c>
      <c r="G1620" t="str">
        <f t="shared" si="126"/>
        <v/>
      </c>
      <c r="H1620" t="str">
        <f t="shared" si="127"/>
        <v/>
      </c>
      <c r="I1620" t="str">
        <f t="shared" si="128"/>
        <v/>
      </c>
      <c r="J1620" t="str">
        <f t="shared" si="129"/>
        <v/>
      </c>
    </row>
    <row r="1621" spans="1:10" x14ac:dyDescent="0.25">
      <c r="A1621" s="1">
        <f>'OHL indexes'!A1621</f>
        <v>40416</v>
      </c>
      <c r="B1621">
        <f>E1620*'OHL indexes'!C1621/'OHL indexes'!B1620</f>
        <v>23012.773335821756</v>
      </c>
      <c r="C1621">
        <f>E1620*'OHL indexes'!D1621/'OHL indexes'!B1620</f>
        <v>23770.411666581011</v>
      </c>
      <c r="D1621">
        <f>E1620*'OHL indexes'!E1621/'OHL indexes'!B1620</f>
        <v>22717.012100093489</v>
      </c>
      <c r="E1621">
        <f>Master!I1623</f>
        <v>23464.047952045894</v>
      </c>
      <c r="F1621" t="str">
        <f t="shared" si="125"/>
        <v/>
      </c>
      <c r="G1621" t="str">
        <f t="shared" si="126"/>
        <v/>
      </c>
      <c r="H1621" t="str">
        <f t="shared" si="127"/>
        <v/>
      </c>
      <c r="I1621" t="str">
        <f t="shared" si="128"/>
        <v/>
      </c>
      <c r="J1621" t="str">
        <f t="shared" si="129"/>
        <v/>
      </c>
    </row>
    <row r="1622" spans="1:10" x14ac:dyDescent="0.25">
      <c r="A1622" s="1">
        <f>'OHL indexes'!A1622</f>
        <v>40417</v>
      </c>
      <c r="B1622">
        <f>E1621*'OHL indexes'!C1622/'OHL indexes'!B1621</f>
        <v>23133.509427092351</v>
      </c>
      <c r="C1622">
        <f>E1621*'OHL indexes'!D1622/'OHL indexes'!B1621</f>
        <v>23798.615426017619</v>
      </c>
      <c r="D1622">
        <f>E1621*'OHL indexes'!E1622/'OHL indexes'!B1621</f>
        <v>21968.573026544098</v>
      </c>
      <c r="E1622">
        <f>Master!I1624</f>
        <v>22044.723320705496</v>
      </c>
      <c r="F1622" t="str">
        <f t="shared" si="125"/>
        <v/>
      </c>
      <c r="G1622" t="str">
        <f t="shared" si="126"/>
        <v/>
      </c>
      <c r="H1622" t="str">
        <f t="shared" si="127"/>
        <v/>
      </c>
      <c r="I1622" t="str">
        <f t="shared" si="128"/>
        <v/>
      </c>
      <c r="J1622" t="str">
        <f t="shared" si="129"/>
        <v/>
      </c>
    </row>
    <row r="1623" spans="1:10" x14ac:dyDescent="0.25">
      <c r="A1623" s="1">
        <f>'OHL indexes'!A1623</f>
        <v>40420</v>
      </c>
      <c r="B1623">
        <f>E1622*'OHL indexes'!C1623/'OHL indexes'!B1622</f>
        <v>22110.825608270552</v>
      </c>
      <c r="C1623">
        <f>E1622*'OHL indexes'!D1623/'OHL indexes'!B1622</f>
        <v>22817.939547104961</v>
      </c>
      <c r="D1623">
        <f>E1622*'OHL indexes'!E1623/'OHL indexes'!B1622</f>
        <v>21778.306079869501</v>
      </c>
      <c r="E1623">
        <f>Master!I1625</f>
        <v>22712.403251475531</v>
      </c>
      <c r="F1623" t="str">
        <f t="shared" si="125"/>
        <v/>
      </c>
      <c r="G1623" t="str">
        <f t="shared" si="126"/>
        <v/>
      </c>
      <c r="H1623" t="str">
        <f t="shared" si="127"/>
        <v/>
      </c>
      <c r="I1623" t="str">
        <f t="shared" si="128"/>
        <v/>
      </c>
      <c r="J1623" t="str">
        <f t="shared" si="129"/>
        <v/>
      </c>
    </row>
    <row r="1624" spans="1:10" x14ac:dyDescent="0.25">
      <c r="A1624" s="1">
        <f>'OHL indexes'!A1624</f>
        <v>40421</v>
      </c>
      <c r="B1624">
        <f>E1623*'OHL indexes'!C1624/'OHL indexes'!B1623</f>
        <v>22788.078028838274</v>
      </c>
      <c r="C1624">
        <f>E1623*'OHL indexes'!D1624/'OHL indexes'!B1623</f>
        <v>23056.920799040578</v>
      </c>
      <c r="D1624">
        <f>E1623*'OHL indexes'!E1624/'OHL indexes'!B1623</f>
        <v>22242.424055360731</v>
      </c>
      <c r="E1624">
        <f>Master!I1626</f>
        <v>22313.662304725549</v>
      </c>
      <c r="F1624" t="str">
        <f t="shared" si="125"/>
        <v/>
      </c>
      <c r="G1624" t="str">
        <f t="shared" si="126"/>
        <v/>
      </c>
      <c r="H1624" t="str">
        <f t="shared" si="127"/>
        <v/>
      </c>
      <c r="I1624" t="str">
        <f t="shared" si="128"/>
        <v/>
      </c>
      <c r="J1624" t="str">
        <f t="shared" si="129"/>
        <v/>
      </c>
    </row>
    <row r="1625" spans="1:10" x14ac:dyDescent="0.25">
      <c r="A1625" s="1">
        <f>'OHL indexes'!A1625</f>
        <v>40422</v>
      </c>
      <c r="B1625">
        <f>E1624*'OHL indexes'!C1625/'OHL indexes'!B1624</f>
        <v>21765.32325321294</v>
      </c>
      <c r="C1625">
        <f>E1624*'OHL indexes'!D1625/'OHL indexes'!B1624</f>
        <v>21921.711045541073</v>
      </c>
      <c r="D1625">
        <f>E1624*'OHL indexes'!E1625/'OHL indexes'!B1624</f>
        <v>20931.926437182901</v>
      </c>
      <c r="E1625">
        <f>Master!I1627</f>
        <v>20971.095921594868</v>
      </c>
      <c r="F1625" t="str">
        <f t="shared" si="125"/>
        <v/>
      </c>
      <c r="G1625" t="str">
        <f t="shared" si="126"/>
        <v/>
      </c>
      <c r="H1625" t="str">
        <f t="shared" si="127"/>
        <v/>
      </c>
      <c r="I1625" t="str">
        <f t="shared" si="128"/>
        <v/>
      </c>
      <c r="J1625" t="str">
        <f t="shared" si="129"/>
        <v/>
      </c>
    </row>
    <row r="1626" spans="1:10" x14ac:dyDescent="0.25">
      <c r="A1626" s="1">
        <f>'OHL indexes'!A1626</f>
        <v>40423</v>
      </c>
      <c r="B1626">
        <f>E1625*'OHL indexes'!C1626/'OHL indexes'!B1625</f>
        <v>20971.095921594868</v>
      </c>
      <c r="C1626">
        <f>E1625*'OHL indexes'!D1626/'OHL indexes'!B1625</f>
        <v>21104.709519123669</v>
      </c>
      <c r="D1626">
        <f>E1625*'OHL indexes'!E1626/'OHL indexes'!B1625</f>
        <v>20401.285707758117</v>
      </c>
      <c r="E1626">
        <f>Master!I1628</f>
        <v>20459.816427397276</v>
      </c>
      <c r="F1626" t="str">
        <f t="shared" si="125"/>
        <v/>
      </c>
      <c r="G1626" t="str">
        <f t="shared" si="126"/>
        <v/>
      </c>
      <c r="H1626" t="str">
        <f t="shared" si="127"/>
        <v/>
      </c>
      <c r="I1626" t="str">
        <f t="shared" si="128"/>
        <v/>
      </c>
      <c r="J1626" t="str">
        <f t="shared" si="129"/>
        <v/>
      </c>
    </row>
    <row r="1627" spans="1:10" x14ac:dyDescent="0.25">
      <c r="A1627" s="1">
        <f>'OHL indexes'!A1627</f>
        <v>40424</v>
      </c>
      <c r="B1627">
        <f>E1626*'OHL indexes'!C1627/'OHL indexes'!B1626</f>
        <v>19935.458287581412</v>
      </c>
      <c r="C1627">
        <f>E1626*'OHL indexes'!D1627/'OHL indexes'!B1626</f>
        <v>20056.312489468481</v>
      </c>
      <c r="D1627">
        <f>E1626*'OHL indexes'!E1627/'OHL indexes'!B1626</f>
        <v>19432.539876992934</v>
      </c>
      <c r="E1627">
        <f>Master!I1629</f>
        <v>19469.182523131418</v>
      </c>
      <c r="F1627" t="str">
        <f t="shared" si="125"/>
        <v/>
      </c>
      <c r="G1627" t="str">
        <f t="shared" si="126"/>
        <v/>
      </c>
      <c r="H1627" t="str">
        <f t="shared" si="127"/>
        <v/>
      </c>
      <c r="I1627" t="str">
        <f t="shared" si="128"/>
        <v/>
      </c>
      <c r="J1627" t="str">
        <f t="shared" si="129"/>
        <v/>
      </c>
    </row>
    <row r="1628" spans="1:10" x14ac:dyDescent="0.25">
      <c r="A1628" s="1">
        <f>'OHL indexes'!A1628</f>
        <v>40428</v>
      </c>
      <c r="B1628">
        <f>E1627*'OHL indexes'!C1628/'OHL indexes'!B1627</f>
        <v>19737.840820213805</v>
      </c>
      <c r="C1628">
        <f>E1627*'OHL indexes'!D1628/'OHL indexes'!B1627</f>
        <v>20213.316224018061</v>
      </c>
      <c r="D1628">
        <f>E1627*'OHL indexes'!E1628/'OHL indexes'!B1627</f>
        <v>19677.925041761278</v>
      </c>
      <c r="E1628">
        <f>Master!I1630</f>
        <v>20041.584764558858</v>
      </c>
      <c r="F1628" t="str">
        <f t="shared" si="125"/>
        <v/>
      </c>
      <c r="G1628" t="str">
        <f t="shared" si="126"/>
        <v/>
      </c>
      <c r="H1628" t="str">
        <f t="shared" si="127"/>
        <v/>
      </c>
      <c r="I1628" t="str">
        <f t="shared" si="128"/>
        <v/>
      </c>
      <c r="J1628" t="str">
        <f t="shared" si="129"/>
        <v/>
      </c>
    </row>
    <row r="1629" spans="1:10" x14ac:dyDescent="0.25">
      <c r="A1629" s="1">
        <f>'OHL indexes'!A1629</f>
        <v>40429</v>
      </c>
      <c r="B1629">
        <f>E1628*'OHL indexes'!C1629/'OHL indexes'!B1628</f>
        <v>19985.981247497573</v>
      </c>
      <c r="C1629">
        <f>E1628*'OHL indexes'!D1629/'OHL indexes'!B1628</f>
        <v>19995.569371054607</v>
      </c>
      <c r="D1629">
        <f>E1628*'OHL indexes'!E1629/'OHL indexes'!B1628</f>
        <v>19497.069274758585</v>
      </c>
      <c r="E1629">
        <f>Master!I1631</f>
        <v>19523.512604920743</v>
      </c>
      <c r="F1629" t="str">
        <f t="shared" si="125"/>
        <v/>
      </c>
      <c r="G1629" t="str">
        <f t="shared" si="126"/>
        <v/>
      </c>
      <c r="H1629" t="str">
        <f t="shared" si="127"/>
        <v/>
      </c>
      <c r="I1629" t="str">
        <f t="shared" si="128"/>
        <v/>
      </c>
      <c r="J1629" t="str">
        <f t="shared" si="129"/>
        <v/>
      </c>
    </row>
    <row r="1630" spans="1:10" x14ac:dyDescent="0.25">
      <c r="A1630" s="1">
        <f>'OHL indexes'!A1630</f>
        <v>40430</v>
      </c>
      <c r="B1630">
        <f>E1629*'OHL indexes'!C1630/'OHL indexes'!B1629</f>
        <v>18960.423625100011</v>
      </c>
      <c r="C1630">
        <f>E1629*'OHL indexes'!D1630/'OHL indexes'!B1629</f>
        <v>19394.152100728043</v>
      </c>
      <c r="D1630">
        <f>E1629*'OHL indexes'!E1630/'OHL indexes'!B1629</f>
        <v>18924.28222413914</v>
      </c>
      <c r="E1630">
        <f>Master!I1632</f>
        <v>19336.686727509739</v>
      </c>
      <c r="F1630" t="str">
        <f t="shared" si="125"/>
        <v/>
      </c>
      <c r="G1630" t="str">
        <f t="shared" si="126"/>
        <v/>
      </c>
      <c r="H1630" t="str">
        <f t="shared" si="127"/>
        <v/>
      </c>
      <c r="I1630" t="str">
        <f t="shared" si="128"/>
        <v/>
      </c>
      <c r="J1630" t="str">
        <f t="shared" si="129"/>
        <v/>
      </c>
    </row>
    <row r="1631" spans="1:10" x14ac:dyDescent="0.25">
      <c r="A1631" s="1">
        <f>'OHL indexes'!A1631</f>
        <v>40431</v>
      </c>
      <c r="B1631">
        <f>E1630*'OHL indexes'!C1631/'OHL indexes'!B1630</f>
        <v>19127.100827102346</v>
      </c>
      <c r="C1631">
        <f>E1630*'OHL indexes'!D1631/'OHL indexes'!B1630</f>
        <v>19342.3481305483</v>
      </c>
      <c r="D1631">
        <f>E1630*'OHL indexes'!E1631/'OHL indexes'!B1630</f>
        <v>18894.856649209531</v>
      </c>
      <c r="E1631">
        <f>Master!I1633</f>
        <v>18924.675030683615</v>
      </c>
      <c r="F1631" t="str">
        <f t="shared" si="125"/>
        <v/>
      </c>
      <c r="G1631" t="str">
        <f t="shared" si="126"/>
        <v/>
      </c>
      <c r="H1631" t="str">
        <f t="shared" si="127"/>
        <v/>
      </c>
      <c r="I1631" t="str">
        <f t="shared" si="128"/>
        <v/>
      </c>
      <c r="J1631" t="str">
        <f t="shared" si="129"/>
        <v/>
      </c>
    </row>
    <row r="1632" spans="1:10" x14ac:dyDescent="0.25">
      <c r="A1632" s="1">
        <f>'OHL indexes'!A1632</f>
        <v>40434</v>
      </c>
      <c r="B1632">
        <f>E1631*'OHL indexes'!C1632/'OHL indexes'!B1631</f>
        <v>18490.055859033368</v>
      </c>
      <c r="C1632">
        <f>E1631*'OHL indexes'!D1632/'OHL indexes'!B1631</f>
        <v>18525.650898793338</v>
      </c>
      <c r="D1632">
        <f>E1631*'OHL indexes'!E1632/'OHL indexes'!B1631</f>
        <v>17907.813209908571</v>
      </c>
      <c r="E1632">
        <f>Master!I1634</f>
        <v>17994.386880745642</v>
      </c>
      <c r="F1632" t="str">
        <f t="shared" si="125"/>
        <v/>
      </c>
      <c r="G1632" t="str">
        <f t="shared" si="126"/>
        <v/>
      </c>
      <c r="H1632" t="str">
        <f t="shared" si="127"/>
        <v/>
      </c>
      <c r="I1632" t="str">
        <f t="shared" si="128"/>
        <v/>
      </c>
      <c r="J1632" t="str">
        <f t="shared" si="129"/>
        <v/>
      </c>
    </row>
    <row r="1633" spans="1:10" x14ac:dyDescent="0.25">
      <c r="A1633" s="1">
        <f>'OHL indexes'!A1633</f>
        <v>40435</v>
      </c>
      <c r="B1633">
        <f>E1632*'OHL indexes'!C1633/'OHL indexes'!B1632</f>
        <v>18033.398624576752</v>
      </c>
      <c r="C1633">
        <f>E1632*'OHL indexes'!D1633/'OHL indexes'!B1632</f>
        <v>18213.602360608173</v>
      </c>
      <c r="D1633">
        <f>E1632*'OHL indexes'!E1633/'OHL indexes'!B1632</f>
        <v>17780.743602566508</v>
      </c>
      <c r="E1633">
        <f>Master!I1635</f>
        <v>17994.017763762844</v>
      </c>
      <c r="F1633" t="str">
        <f t="shared" si="125"/>
        <v/>
      </c>
      <c r="G1633" t="str">
        <f t="shared" si="126"/>
        <v/>
      </c>
      <c r="H1633" t="str">
        <f t="shared" si="127"/>
        <v/>
      </c>
      <c r="I1633" t="str">
        <f t="shared" si="128"/>
        <v/>
      </c>
      <c r="J1633" t="str">
        <f t="shared" si="129"/>
        <v/>
      </c>
    </row>
    <row r="1634" spans="1:10" x14ac:dyDescent="0.25">
      <c r="A1634" s="1">
        <f>'OHL indexes'!A1634</f>
        <v>40436</v>
      </c>
      <c r="B1634">
        <f>E1633*'OHL indexes'!C1634/'OHL indexes'!B1633</f>
        <v>18134.047576781679</v>
      </c>
      <c r="C1634">
        <f>E1633*'OHL indexes'!D1634/'OHL indexes'!B1633</f>
        <v>18309.086426028465</v>
      </c>
      <c r="D1634">
        <f>E1633*'OHL indexes'!E1634/'OHL indexes'!B1633</f>
        <v>17608.931029041323</v>
      </c>
      <c r="E1634">
        <f>Master!I1636</f>
        <v>17643.582324971198</v>
      </c>
      <c r="F1634" t="str">
        <f t="shared" si="125"/>
        <v/>
      </c>
      <c r="G1634" t="str">
        <f t="shared" si="126"/>
        <v/>
      </c>
      <c r="H1634" t="str">
        <f t="shared" si="127"/>
        <v/>
      </c>
      <c r="I1634" t="str">
        <f t="shared" si="128"/>
        <v/>
      </c>
      <c r="J1634" t="str">
        <f t="shared" si="129"/>
        <v/>
      </c>
    </row>
    <row r="1635" spans="1:10" x14ac:dyDescent="0.25">
      <c r="A1635" s="1">
        <f>'OHL indexes'!A1635</f>
        <v>40437</v>
      </c>
      <c r="B1635">
        <f>E1634*'OHL indexes'!C1635/'OHL indexes'!B1634</f>
        <v>17746.834002496042</v>
      </c>
      <c r="C1635">
        <f>E1634*'OHL indexes'!D1635/'OHL indexes'!B1634</f>
        <v>18092.869902932071</v>
      </c>
      <c r="D1635">
        <f>E1634*'OHL indexes'!E1635/'OHL indexes'!B1634</f>
        <v>17543.122944606373</v>
      </c>
      <c r="E1635">
        <f>Master!I1637</f>
        <v>17580.431946279521</v>
      </c>
      <c r="F1635" t="str">
        <f t="shared" si="125"/>
        <v/>
      </c>
      <c r="G1635" t="str">
        <f t="shared" si="126"/>
        <v/>
      </c>
      <c r="H1635" t="str">
        <f t="shared" si="127"/>
        <v/>
      </c>
      <c r="I1635" t="str">
        <f t="shared" si="128"/>
        <v/>
      </c>
      <c r="J1635" t="str">
        <f t="shared" si="129"/>
        <v/>
      </c>
    </row>
    <row r="1636" spans="1:10" x14ac:dyDescent="0.25">
      <c r="A1636" s="1">
        <f>'OHL indexes'!A1636</f>
        <v>40438</v>
      </c>
      <c r="B1636">
        <f>E1635*'OHL indexes'!C1636/'OHL indexes'!B1635</f>
        <v>17537.35183929979</v>
      </c>
      <c r="C1636">
        <f>E1635*'OHL indexes'!D1636/'OHL indexes'!B1635</f>
        <v>17919.53266490289</v>
      </c>
      <c r="D1636">
        <f>E1635*'OHL indexes'!E1636/'OHL indexes'!B1635</f>
        <v>17505.383664675941</v>
      </c>
      <c r="E1636">
        <f>Master!I1638</f>
        <v>17559.22368831341</v>
      </c>
      <c r="F1636" t="str">
        <f t="shared" si="125"/>
        <v/>
      </c>
      <c r="G1636" t="str">
        <f t="shared" si="126"/>
        <v/>
      </c>
      <c r="H1636" t="str">
        <f t="shared" si="127"/>
        <v/>
      </c>
      <c r="I1636" t="str">
        <f t="shared" si="128"/>
        <v/>
      </c>
      <c r="J1636" t="str">
        <f t="shared" si="129"/>
        <v/>
      </c>
    </row>
    <row r="1637" spans="1:10" x14ac:dyDescent="0.25">
      <c r="A1637" s="1">
        <f>'OHL indexes'!A1637</f>
        <v>40441</v>
      </c>
      <c r="B1637">
        <f>E1636*'OHL indexes'!C1637/'OHL indexes'!B1636</f>
        <v>17447.144695628584</v>
      </c>
      <c r="C1637">
        <f>E1636*'OHL indexes'!D1637/'OHL indexes'!B1636</f>
        <v>17555.070269535801</v>
      </c>
      <c r="D1637">
        <f>E1636*'OHL indexes'!E1637/'OHL indexes'!B1636</f>
        <v>17055.279764250812</v>
      </c>
      <c r="E1637">
        <f>Master!I1639</f>
        <v>17094.636528868119</v>
      </c>
      <c r="F1637" t="str">
        <f t="shared" si="125"/>
        <v/>
      </c>
      <c r="G1637" t="str">
        <f t="shared" si="126"/>
        <v/>
      </c>
      <c r="H1637" t="str">
        <f t="shared" si="127"/>
        <v/>
      </c>
      <c r="I1637" t="str">
        <f t="shared" si="128"/>
        <v/>
      </c>
      <c r="J1637" t="str">
        <f t="shared" si="129"/>
        <v/>
      </c>
    </row>
    <row r="1638" spans="1:10" x14ac:dyDescent="0.25">
      <c r="A1638" s="1">
        <f>'OHL indexes'!A1638</f>
        <v>40442</v>
      </c>
      <c r="B1638">
        <f>E1637*'OHL indexes'!C1638/'OHL indexes'!B1637</f>
        <v>17082.519058021462</v>
      </c>
      <c r="C1638">
        <f>E1637*'OHL indexes'!D1638/'OHL indexes'!B1637</f>
        <v>17308.05975755761</v>
      </c>
      <c r="D1638">
        <f>E1637*'OHL indexes'!E1638/'OHL indexes'!B1637</f>
        <v>16877.079178724674</v>
      </c>
      <c r="E1638">
        <f>Master!I1640</f>
        <v>17157.634934203576</v>
      </c>
      <c r="F1638" t="str">
        <f t="shared" si="125"/>
        <v/>
      </c>
      <c r="G1638" t="str">
        <f t="shared" si="126"/>
        <v/>
      </c>
      <c r="H1638" t="str">
        <f t="shared" si="127"/>
        <v/>
      </c>
      <c r="I1638" t="str">
        <f t="shared" si="128"/>
        <v/>
      </c>
      <c r="J1638" t="str">
        <f t="shared" si="129"/>
        <v/>
      </c>
    </row>
    <row r="1639" spans="1:10" x14ac:dyDescent="0.25">
      <c r="A1639" s="1">
        <f>'OHL indexes'!A1639</f>
        <v>40443</v>
      </c>
      <c r="B1639">
        <f>E1638*'OHL indexes'!C1639/'OHL indexes'!B1638</f>
        <v>17280.971822205494</v>
      </c>
      <c r="C1639">
        <f>E1638*'OHL indexes'!D1639/'OHL indexes'!B1638</f>
        <v>17589.314042210292</v>
      </c>
      <c r="D1639">
        <f>E1638*'OHL indexes'!E1639/'OHL indexes'!B1638</f>
        <v>16958.923393263001</v>
      </c>
      <c r="E1639">
        <f>Master!I1641</f>
        <v>17465.631066464179</v>
      </c>
      <c r="F1639" t="str">
        <f t="shared" si="125"/>
        <v/>
      </c>
      <c r="G1639" t="str">
        <f t="shared" si="126"/>
        <v/>
      </c>
      <c r="H1639" t="str">
        <f t="shared" si="127"/>
        <v/>
      </c>
      <c r="I1639" t="str">
        <f t="shared" si="128"/>
        <v/>
      </c>
      <c r="J1639" t="str">
        <f t="shared" si="129"/>
        <v/>
      </c>
    </row>
    <row r="1640" spans="1:10" x14ac:dyDescent="0.25">
      <c r="A1640" s="1">
        <f>'OHL indexes'!A1640</f>
        <v>40444</v>
      </c>
      <c r="B1640">
        <f>E1639*'OHL indexes'!C1640/'OHL indexes'!B1639</f>
        <v>17902.307294818773</v>
      </c>
      <c r="C1640">
        <f>E1639*'OHL indexes'!D1640/'OHL indexes'!B1639</f>
        <v>18142.479853479741</v>
      </c>
      <c r="D1640">
        <f>E1639*'OHL indexes'!E1640/'OHL indexes'!B1639</f>
        <v>17474.367376521433</v>
      </c>
      <c r="E1640">
        <f>Master!I1642</f>
        <v>18004.287520631442</v>
      </c>
      <c r="F1640" t="str">
        <f t="shared" si="125"/>
        <v/>
      </c>
      <c r="G1640" t="str">
        <f t="shared" si="126"/>
        <v/>
      </c>
      <c r="H1640" t="str">
        <f t="shared" si="127"/>
        <v/>
      </c>
      <c r="I1640" t="str">
        <f t="shared" si="128"/>
        <v/>
      </c>
      <c r="J1640" t="str">
        <f t="shared" si="129"/>
        <v/>
      </c>
    </row>
    <row r="1641" spans="1:10" x14ac:dyDescent="0.25">
      <c r="A1641" s="1">
        <f>'OHL indexes'!A1641</f>
        <v>40445</v>
      </c>
      <c r="B1641">
        <f>E1640*'OHL indexes'!C1641/'OHL indexes'!B1640</f>
        <v>17503.981497135039</v>
      </c>
      <c r="C1641">
        <f>E1640*'OHL indexes'!D1641/'OHL indexes'!B1640</f>
        <v>17556.999464094617</v>
      </c>
      <c r="D1641">
        <f>E1640*'OHL indexes'!E1641/'OHL indexes'!B1640</f>
        <v>16992.793338091942</v>
      </c>
      <c r="E1641">
        <f>Master!I1643</f>
        <v>17021.01278039968</v>
      </c>
      <c r="F1641" t="str">
        <f t="shared" si="125"/>
        <v/>
      </c>
      <c r="G1641" t="str">
        <f t="shared" si="126"/>
        <v/>
      </c>
      <c r="H1641" t="str">
        <f t="shared" si="127"/>
        <v/>
      </c>
      <c r="I1641" t="str">
        <f t="shared" si="128"/>
        <v/>
      </c>
      <c r="J1641" t="str">
        <f t="shared" si="129"/>
        <v/>
      </c>
    </row>
    <row r="1642" spans="1:10" x14ac:dyDescent="0.25">
      <c r="A1642" s="1">
        <f>'OHL indexes'!A1642</f>
        <v>40448</v>
      </c>
      <c r="B1642">
        <f>E1641*'OHL indexes'!C1642/'OHL indexes'!B1641</f>
        <v>17010.187882311693</v>
      </c>
      <c r="C1642">
        <f>E1641*'OHL indexes'!D1642/'OHL indexes'!B1641</f>
        <v>17146.841142560428</v>
      </c>
      <c r="D1642">
        <f>E1641*'OHL indexes'!E1642/'OHL indexes'!B1641</f>
        <v>16830.235029711024</v>
      </c>
      <c r="E1642">
        <f>Master!I1644</f>
        <v>17099.814804282552</v>
      </c>
      <c r="F1642" t="str">
        <f t="shared" si="125"/>
        <v/>
      </c>
      <c r="G1642" t="str">
        <f t="shared" si="126"/>
        <v/>
      </c>
      <c r="H1642" t="str">
        <f t="shared" si="127"/>
        <v/>
      </c>
      <c r="I1642" t="str">
        <f t="shared" si="128"/>
        <v/>
      </c>
      <c r="J1642" t="str">
        <f t="shared" si="129"/>
        <v/>
      </c>
    </row>
    <row r="1643" spans="1:10" x14ac:dyDescent="0.25">
      <c r="A1643" s="1">
        <f>'OHL indexes'!A1643</f>
        <v>40449</v>
      </c>
      <c r="B1643">
        <f>E1642*'OHL indexes'!C1643/'OHL indexes'!B1642</f>
        <v>17032.477472137241</v>
      </c>
      <c r="C1643">
        <f>E1642*'OHL indexes'!D1643/'OHL indexes'!B1642</f>
        <v>17565.79572581001</v>
      </c>
      <c r="D1643">
        <f>E1642*'OHL indexes'!E1643/'OHL indexes'!B1642</f>
        <v>16909.92454041461</v>
      </c>
      <c r="E1643">
        <f>Master!I1645</f>
        <v>17077.92124373496</v>
      </c>
      <c r="F1643" t="str">
        <f t="shared" si="125"/>
        <v/>
      </c>
      <c r="G1643" t="str">
        <f t="shared" si="126"/>
        <v/>
      </c>
      <c r="H1643" t="str">
        <f t="shared" si="127"/>
        <v/>
      </c>
      <c r="I1643" t="str">
        <f t="shared" si="128"/>
        <v/>
      </c>
      <c r="J1643" t="str">
        <f t="shared" si="129"/>
        <v/>
      </c>
    </row>
    <row r="1644" spans="1:10" x14ac:dyDescent="0.25">
      <c r="A1644" s="1">
        <f>'OHL indexes'!A1644</f>
        <v>40450</v>
      </c>
      <c r="B1644">
        <f>E1643*'OHL indexes'!C1644/'OHL indexes'!B1643</f>
        <v>17178.456379920175</v>
      </c>
      <c r="C1644">
        <f>E1643*'OHL indexes'!D1644/'OHL indexes'!B1643</f>
        <v>17439.85532968034</v>
      </c>
      <c r="D1644">
        <f>E1643*'OHL indexes'!E1644/'OHL indexes'!B1643</f>
        <v>17051.108498228408</v>
      </c>
      <c r="E1644">
        <f>Master!I1646</f>
        <v>17345.674190310841</v>
      </c>
      <c r="F1644" t="str">
        <f t="shared" si="125"/>
        <v/>
      </c>
      <c r="G1644" t="str">
        <f t="shared" si="126"/>
        <v/>
      </c>
      <c r="H1644" t="str">
        <f t="shared" si="127"/>
        <v/>
      </c>
      <c r="I1644" t="str">
        <f t="shared" si="128"/>
        <v/>
      </c>
      <c r="J1644" t="str">
        <f t="shared" si="129"/>
        <v/>
      </c>
    </row>
    <row r="1645" spans="1:10" x14ac:dyDescent="0.25">
      <c r="A1645" s="1">
        <f>'OHL indexes'!A1645</f>
        <v>40451</v>
      </c>
      <c r="B1645">
        <f>E1644*'OHL indexes'!C1645/'OHL indexes'!B1644</f>
        <v>17072.122430027506</v>
      </c>
      <c r="C1645">
        <f>E1644*'OHL indexes'!D1645/'OHL indexes'!B1644</f>
        <v>17958.155935968131</v>
      </c>
      <c r="D1645">
        <f>E1644*'OHL indexes'!E1645/'OHL indexes'!B1644</f>
        <v>16978.716827581738</v>
      </c>
      <c r="E1645">
        <f>Master!I1647</f>
        <v>17786.997093250251</v>
      </c>
      <c r="F1645" t="str">
        <f t="shared" si="125"/>
        <v/>
      </c>
      <c r="G1645" t="str">
        <f t="shared" si="126"/>
        <v/>
      </c>
      <c r="H1645" t="str">
        <f t="shared" si="127"/>
        <v/>
      </c>
      <c r="I1645" t="str">
        <f t="shared" si="128"/>
        <v/>
      </c>
      <c r="J1645" t="str">
        <f t="shared" si="129"/>
        <v/>
      </c>
    </row>
    <row r="1646" spans="1:10" x14ac:dyDescent="0.25">
      <c r="A1646" s="1">
        <f>'OHL indexes'!A1646</f>
        <v>40452</v>
      </c>
      <c r="B1646">
        <f>E1645*'OHL indexes'!C1646/'OHL indexes'!B1645</f>
        <v>17437.505180911412</v>
      </c>
      <c r="C1646">
        <f>E1645*'OHL indexes'!D1646/'OHL indexes'!B1645</f>
        <v>17785.667913802055</v>
      </c>
      <c r="D1646">
        <f>E1645*'OHL indexes'!E1646/'OHL indexes'!B1645</f>
        <v>17369.72968790519</v>
      </c>
      <c r="E1646">
        <f>Master!I1648</f>
        <v>17433.16519142763</v>
      </c>
      <c r="F1646" t="str">
        <f t="shared" si="125"/>
        <v/>
      </c>
      <c r="G1646" t="str">
        <f t="shared" si="126"/>
        <v/>
      </c>
      <c r="H1646" t="str">
        <f t="shared" si="127"/>
        <v/>
      </c>
      <c r="I1646" t="str">
        <f t="shared" si="128"/>
        <v/>
      </c>
      <c r="J1646" t="str">
        <f t="shared" si="129"/>
        <v/>
      </c>
    </row>
    <row r="1647" spans="1:10" x14ac:dyDescent="0.25">
      <c r="A1647" s="1">
        <f>'OHL indexes'!A1647</f>
        <v>40455</v>
      </c>
      <c r="B1647">
        <f>E1646*'OHL indexes'!C1647/'OHL indexes'!B1646</f>
        <v>17567.541931453739</v>
      </c>
      <c r="C1647">
        <f>E1646*'OHL indexes'!D1647/'OHL indexes'!B1646</f>
        <v>17892.106917961159</v>
      </c>
      <c r="D1647">
        <f>E1646*'OHL indexes'!E1647/'OHL indexes'!B1646</f>
        <v>17415.968563729879</v>
      </c>
      <c r="E1647">
        <f>Master!I1649</f>
        <v>17679.420223726152</v>
      </c>
      <c r="F1647" t="str">
        <f t="shared" si="125"/>
        <v/>
      </c>
      <c r="G1647" t="str">
        <f t="shared" si="126"/>
        <v/>
      </c>
      <c r="H1647" t="str">
        <f t="shared" si="127"/>
        <v/>
      </c>
      <c r="I1647" t="str">
        <f t="shared" si="128"/>
        <v/>
      </c>
      <c r="J1647" t="str">
        <f t="shared" si="129"/>
        <v/>
      </c>
    </row>
    <row r="1648" spans="1:10" x14ac:dyDescent="0.25">
      <c r="A1648" s="1">
        <f>'OHL indexes'!A1648</f>
        <v>40456</v>
      </c>
      <c r="B1648">
        <f>E1647*'OHL indexes'!C1648/'OHL indexes'!B1647</f>
        <v>17390.579815264664</v>
      </c>
      <c r="C1648">
        <f>E1647*'OHL indexes'!D1648/'OHL indexes'!B1647</f>
        <v>17449.032673840669</v>
      </c>
      <c r="D1648">
        <f>E1647*'OHL indexes'!E1648/'OHL indexes'!B1647</f>
        <v>16695.98695238298</v>
      </c>
      <c r="E1648">
        <f>Master!I1650</f>
        <v>16820.710697347782</v>
      </c>
      <c r="F1648" t="str">
        <f t="shared" si="125"/>
        <v/>
      </c>
      <c r="G1648" t="str">
        <f t="shared" si="126"/>
        <v/>
      </c>
      <c r="H1648" t="str">
        <f t="shared" si="127"/>
        <v/>
      </c>
      <c r="I1648" t="str">
        <f t="shared" si="128"/>
        <v/>
      </c>
      <c r="J1648" t="str">
        <f t="shared" si="129"/>
        <v/>
      </c>
    </row>
    <row r="1649" spans="1:10" x14ac:dyDescent="0.25">
      <c r="A1649" s="1">
        <f>'OHL indexes'!A1649</f>
        <v>40457</v>
      </c>
      <c r="B1649">
        <f>E1648*'OHL indexes'!C1649/'OHL indexes'!B1648</f>
        <v>16715.952510075287</v>
      </c>
      <c r="C1649">
        <f>E1648*'OHL indexes'!D1649/'OHL indexes'!B1648</f>
        <v>16917.615026684845</v>
      </c>
      <c r="D1649">
        <f>E1648*'OHL indexes'!E1649/'OHL indexes'!B1648</f>
        <v>16565.355891677635</v>
      </c>
      <c r="E1649">
        <f>Master!I1651</f>
        <v>16617.391586024492</v>
      </c>
      <c r="F1649" t="str">
        <f t="shared" si="125"/>
        <v/>
      </c>
      <c r="G1649" t="str">
        <f t="shared" si="126"/>
        <v/>
      </c>
      <c r="H1649" t="str">
        <f t="shared" si="127"/>
        <v/>
      </c>
      <c r="I1649" t="str">
        <f t="shared" si="128"/>
        <v/>
      </c>
      <c r="J1649" t="str">
        <f t="shared" si="129"/>
        <v/>
      </c>
    </row>
    <row r="1650" spans="1:10" x14ac:dyDescent="0.25">
      <c r="A1650" s="1">
        <f>'OHL indexes'!A1650</f>
        <v>40458</v>
      </c>
      <c r="B1650">
        <f>E1649*'OHL indexes'!C1650/'OHL indexes'!B1649</f>
        <v>16457.22360554359</v>
      </c>
      <c r="C1650">
        <f>E1649*'OHL indexes'!D1650/'OHL indexes'!B1649</f>
        <v>16859.602227177664</v>
      </c>
      <c r="D1650">
        <f>E1649*'OHL indexes'!E1650/'OHL indexes'!B1649</f>
        <v>16389.508666543799</v>
      </c>
      <c r="E1650">
        <f>Master!I1652</f>
        <v>16505.057900600907</v>
      </c>
      <c r="F1650" t="str">
        <f t="shared" si="125"/>
        <v/>
      </c>
      <c r="G1650" t="str">
        <f t="shared" si="126"/>
        <v/>
      </c>
      <c r="H1650" t="str">
        <f t="shared" si="127"/>
        <v/>
      </c>
      <c r="I1650" t="str">
        <f t="shared" si="128"/>
        <v/>
      </c>
      <c r="J1650" t="str">
        <f t="shared" si="129"/>
        <v/>
      </c>
    </row>
    <row r="1651" spans="1:10" x14ac:dyDescent="0.25">
      <c r="A1651" s="1">
        <f>'OHL indexes'!A1651</f>
        <v>40459</v>
      </c>
      <c r="B1651">
        <f>E1650*'OHL indexes'!C1651/'OHL indexes'!B1650</f>
        <v>16483.05424496581</v>
      </c>
      <c r="C1651">
        <f>E1650*'OHL indexes'!D1651/'OHL indexes'!B1650</f>
        <v>16589.199575988961</v>
      </c>
      <c r="D1651">
        <f>E1650*'OHL indexes'!E1651/'OHL indexes'!B1650</f>
        <v>15749.061147802495</v>
      </c>
      <c r="E1651">
        <f>Master!I1653</f>
        <v>15857.470515278237</v>
      </c>
      <c r="F1651" t="str">
        <f t="shared" si="125"/>
        <v/>
      </c>
      <c r="G1651" t="str">
        <f t="shared" si="126"/>
        <v/>
      </c>
      <c r="H1651" t="str">
        <f t="shared" si="127"/>
        <v/>
      </c>
      <c r="I1651" t="str">
        <f t="shared" si="128"/>
        <v/>
      </c>
      <c r="J1651" t="str">
        <f t="shared" si="129"/>
        <v/>
      </c>
    </row>
    <row r="1652" spans="1:10" x14ac:dyDescent="0.25">
      <c r="A1652" s="1">
        <f>'OHL indexes'!A1652</f>
        <v>40462</v>
      </c>
      <c r="B1652">
        <f>E1651*'OHL indexes'!C1652/'OHL indexes'!B1651</f>
        <v>15700.506081445927</v>
      </c>
      <c r="C1652">
        <f>E1651*'OHL indexes'!D1652/'OHL indexes'!B1651</f>
        <v>15723.660929994243</v>
      </c>
      <c r="D1652">
        <f>E1651*'OHL indexes'!E1652/'OHL indexes'!B1651</f>
        <v>15407.156488850756</v>
      </c>
      <c r="E1652">
        <f>Master!I1654</f>
        <v>15461.52062292648</v>
      </c>
      <c r="F1652" t="str">
        <f t="shared" si="125"/>
        <v/>
      </c>
      <c r="G1652" t="str">
        <f t="shared" si="126"/>
        <v/>
      </c>
      <c r="H1652" t="str">
        <f t="shared" si="127"/>
        <v/>
      </c>
      <c r="I1652" t="str">
        <f t="shared" si="128"/>
        <v/>
      </c>
      <c r="J1652" t="str">
        <f t="shared" si="129"/>
        <v/>
      </c>
    </row>
    <row r="1653" spans="1:10" x14ac:dyDescent="0.25">
      <c r="A1653" s="1">
        <f>'OHL indexes'!A1653</f>
        <v>40463</v>
      </c>
      <c r="B1653">
        <f>E1652*'OHL indexes'!C1653/'OHL indexes'!B1652</f>
        <v>15636.66575724524</v>
      </c>
      <c r="C1653">
        <f>E1652*'OHL indexes'!D1653/'OHL indexes'!B1652</f>
        <v>15843.778564477703</v>
      </c>
      <c r="D1653">
        <f>E1652*'OHL indexes'!E1653/'OHL indexes'!B1652</f>
        <v>14813.346314287875</v>
      </c>
      <c r="E1653">
        <f>Master!I1655</f>
        <v>14948.557536487308</v>
      </c>
      <c r="F1653" t="str">
        <f t="shared" si="125"/>
        <v/>
      </c>
      <c r="G1653" t="str">
        <f t="shared" si="126"/>
        <v/>
      </c>
      <c r="H1653" t="str">
        <f t="shared" si="127"/>
        <v/>
      </c>
      <c r="I1653" t="str">
        <f t="shared" si="128"/>
        <v/>
      </c>
      <c r="J1653" t="str">
        <f t="shared" si="129"/>
        <v/>
      </c>
    </row>
    <row r="1654" spans="1:10" x14ac:dyDescent="0.25">
      <c r="A1654" s="1">
        <f>'OHL indexes'!A1654</f>
        <v>40464</v>
      </c>
      <c r="B1654">
        <f>E1653*'OHL indexes'!C1654/'OHL indexes'!B1653</f>
        <v>14713.494500608422</v>
      </c>
      <c r="C1654">
        <f>E1653*'OHL indexes'!D1654/'OHL indexes'!B1653</f>
        <v>14796.088320289355</v>
      </c>
      <c r="D1654">
        <f>E1653*'OHL indexes'!E1654/'OHL indexes'!B1653</f>
        <v>14327.234090847976</v>
      </c>
      <c r="E1654">
        <f>Master!I1656</f>
        <v>14592.487510951067</v>
      </c>
      <c r="F1654" t="str">
        <f t="shared" si="125"/>
        <v/>
      </c>
      <c r="G1654" t="str">
        <f t="shared" si="126"/>
        <v/>
      </c>
      <c r="H1654" t="str">
        <f t="shared" si="127"/>
        <v/>
      </c>
      <c r="I1654" t="str">
        <f t="shared" si="128"/>
        <v/>
      </c>
      <c r="J1654" t="str">
        <f t="shared" si="129"/>
        <v/>
      </c>
    </row>
    <row r="1655" spans="1:10" x14ac:dyDescent="0.25">
      <c r="A1655" s="1">
        <f>'OHL indexes'!A1655</f>
        <v>40465</v>
      </c>
      <c r="B1655">
        <f>E1654*'OHL indexes'!C1655/'OHL indexes'!B1654</f>
        <v>14667.075146520412</v>
      </c>
      <c r="C1655">
        <f>E1654*'OHL indexes'!D1655/'OHL indexes'!B1654</f>
        <v>15391.450926572143</v>
      </c>
      <c r="D1655">
        <f>E1654*'OHL indexes'!E1655/'OHL indexes'!B1654</f>
        <v>14582.376292623971</v>
      </c>
      <c r="E1655">
        <f>Master!I1657</f>
        <v>15028.31700566839</v>
      </c>
      <c r="F1655" t="str">
        <f t="shared" si="125"/>
        <v/>
      </c>
      <c r="G1655" t="str">
        <f t="shared" si="126"/>
        <v/>
      </c>
      <c r="H1655" t="str">
        <f t="shared" si="127"/>
        <v/>
      </c>
      <c r="I1655" t="str">
        <f t="shared" si="128"/>
        <v/>
      </c>
      <c r="J1655" t="str">
        <f t="shared" si="129"/>
        <v/>
      </c>
    </row>
    <row r="1656" spans="1:10" x14ac:dyDescent="0.25">
      <c r="A1656" s="1">
        <f>'OHL indexes'!A1656</f>
        <v>40466</v>
      </c>
      <c r="B1656">
        <f>E1655*'OHL indexes'!C1656/'OHL indexes'!B1655</f>
        <v>14807.318205847583</v>
      </c>
      <c r="C1656">
        <f>E1655*'OHL indexes'!D1656/'OHL indexes'!B1655</f>
        <v>15495.237712058006</v>
      </c>
      <c r="D1656">
        <f>E1655*'OHL indexes'!E1656/'OHL indexes'!B1655</f>
        <v>14730.043287666998</v>
      </c>
      <c r="E1656">
        <f>Master!I1658</f>
        <v>14899.631512779697</v>
      </c>
      <c r="F1656" t="str">
        <f t="shared" si="125"/>
        <v/>
      </c>
      <c r="G1656" t="str">
        <f t="shared" si="126"/>
        <v/>
      </c>
      <c r="H1656" t="str">
        <f t="shared" si="127"/>
        <v/>
      </c>
      <c r="I1656" t="str">
        <f t="shared" si="128"/>
        <v/>
      </c>
      <c r="J1656" t="str">
        <f t="shared" si="129"/>
        <v/>
      </c>
    </row>
    <row r="1657" spans="1:10" x14ac:dyDescent="0.25">
      <c r="A1657" s="1">
        <f>'OHL indexes'!A1657</f>
        <v>40469</v>
      </c>
      <c r="B1657">
        <f>E1656*'OHL indexes'!C1657/'OHL indexes'!B1656</f>
        <v>14904.636257604654</v>
      </c>
      <c r="C1657">
        <f>E1656*'OHL indexes'!D1657/'OHL indexes'!B1656</f>
        <v>15058.631812970812</v>
      </c>
      <c r="D1657">
        <f>E1656*'OHL indexes'!E1657/'OHL indexes'!B1656</f>
        <v>14172.241520293772</v>
      </c>
      <c r="E1657">
        <f>Master!I1659</f>
        <v>14411.716502659989</v>
      </c>
      <c r="F1657" t="str">
        <f t="shared" si="125"/>
        <v/>
      </c>
      <c r="G1657" t="str">
        <f t="shared" si="126"/>
        <v/>
      </c>
      <c r="H1657" t="str">
        <f t="shared" si="127"/>
        <v/>
      </c>
      <c r="I1657" t="str">
        <f t="shared" si="128"/>
        <v/>
      </c>
      <c r="J1657" t="str">
        <f t="shared" si="129"/>
        <v/>
      </c>
    </row>
    <row r="1658" spans="1:10" x14ac:dyDescent="0.25">
      <c r="A1658" s="1">
        <f>'OHL indexes'!A1658</f>
        <v>40470</v>
      </c>
      <c r="B1658">
        <f>E1657*'OHL indexes'!C1658/'OHL indexes'!B1657</f>
        <v>14826.111897323424</v>
      </c>
      <c r="C1658">
        <f>E1657*'OHL indexes'!D1658/'OHL indexes'!B1657</f>
        <v>15052.599542110542</v>
      </c>
      <c r="D1658">
        <f>E1657*'OHL indexes'!E1658/'OHL indexes'!B1657</f>
        <v>14414.20287502797</v>
      </c>
      <c r="E1658">
        <f>Master!I1660</f>
        <v>14767.315925800729</v>
      </c>
      <c r="F1658" t="str">
        <f t="shared" si="125"/>
        <v/>
      </c>
      <c r="G1658" t="str">
        <f t="shared" si="126"/>
        <v/>
      </c>
      <c r="H1658" t="str">
        <f t="shared" si="127"/>
        <v/>
      </c>
      <c r="I1658" t="str">
        <f t="shared" si="128"/>
        <v/>
      </c>
      <c r="J1658" t="str">
        <f t="shared" si="129"/>
        <v/>
      </c>
    </row>
    <row r="1659" spans="1:10" x14ac:dyDescent="0.25">
      <c r="A1659" s="1">
        <f>'OHL indexes'!A1659</f>
        <v>40471</v>
      </c>
      <c r="B1659">
        <f>E1658*'OHL indexes'!C1659/'OHL indexes'!B1658</f>
        <v>14674.436701026074</v>
      </c>
      <c r="C1659">
        <f>E1658*'OHL indexes'!D1659/'OHL indexes'!B1658</f>
        <v>14767.315925800727</v>
      </c>
      <c r="D1659">
        <f>E1658*'OHL indexes'!E1659/'OHL indexes'!B1658</f>
        <v>13962.390059217767</v>
      </c>
      <c r="E1659">
        <f>Master!I1661</f>
        <v>13993.061285608106</v>
      </c>
      <c r="F1659" t="str">
        <f t="shared" si="125"/>
        <v/>
      </c>
      <c r="G1659" t="str">
        <f t="shared" si="126"/>
        <v/>
      </c>
      <c r="H1659" t="str">
        <f t="shared" si="127"/>
        <v/>
      </c>
      <c r="I1659" t="str">
        <f t="shared" si="128"/>
        <v/>
      </c>
      <c r="J1659" t="str">
        <f t="shared" si="129"/>
        <v/>
      </c>
    </row>
    <row r="1660" spans="1:10" x14ac:dyDescent="0.25">
      <c r="A1660" s="1">
        <f>'OHL indexes'!A1660</f>
        <v>40472</v>
      </c>
      <c r="B1660">
        <f>E1659*'OHL indexes'!C1660/'OHL indexes'!B1659</f>
        <v>13899.146806399591</v>
      </c>
      <c r="C1660">
        <f>E1659*'OHL indexes'!D1660/'OHL indexes'!B1659</f>
        <v>14171.647465033981</v>
      </c>
      <c r="D1660">
        <f>E1659*'OHL indexes'!E1660/'OHL indexes'!B1659</f>
        <v>13531.194368560211</v>
      </c>
      <c r="E1660">
        <f>Master!I1662</f>
        <v>13629.448298538611</v>
      </c>
      <c r="F1660" t="str">
        <f t="shared" si="125"/>
        <v/>
      </c>
      <c r="G1660" t="str">
        <f t="shared" si="126"/>
        <v/>
      </c>
      <c r="H1660" t="str">
        <f t="shared" si="127"/>
        <v/>
      </c>
      <c r="I1660" t="str">
        <f t="shared" si="128"/>
        <v/>
      </c>
      <c r="J1660" t="str">
        <f t="shared" si="129"/>
        <v/>
      </c>
    </row>
    <row r="1661" spans="1:10" x14ac:dyDescent="0.25">
      <c r="A1661" s="1">
        <f>'OHL indexes'!A1661</f>
        <v>40473</v>
      </c>
      <c r="B1661">
        <f>E1660*'OHL indexes'!C1661/'OHL indexes'!B1660</f>
        <v>13565.174263535177</v>
      </c>
      <c r="C1661">
        <f>E1660*'OHL indexes'!D1661/'OHL indexes'!B1660</f>
        <v>13598.842217697407</v>
      </c>
      <c r="D1661">
        <f>E1660*'OHL indexes'!E1661/'OHL indexes'!B1660</f>
        <v>13054.031204459623</v>
      </c>
      <c r="E1661">
        <f>Master!I1663</f>
        <v>13090.4906148837</v>
      </c>
      <c r="F1661" t="str">
        <f t="shared" si="125"/>
        <v/>
      </c>
      <c r="G1661" t="str">
        <f t="shared" si="126"/>
        <v/>
      </c>
      <c r="H1661" t="str">
        <f t="shared" si="127"/>
        <v/>
      </c>
      <c r="I1661" t="str">
        <f t="shared" si="128"/>
        <v/>
      </c>
      <c r="J1661" t="str">
        <f t="shared" si="129"/>
        <v/>
      </c>
    </row>
    <row r="1662" spans="1:10" x14ac:dyDescent="0.25">
      <c r="A1662" s="1">
        <f>'OHL indexes'!A1662</f>
        <v>40476</v>
      </c>
      <c r="B1662">
        <f>E1661*'OHL indexes'!C1662/'OHL indexes'!B1661</f>
        <v>12873.102940228589</v>
      </c>
      <c r="C1662">
        <f>E1661*'OHL indexes'!D1662/'OHL indexes'!B1661</f>
        <v>13072.246346064432</v>
      </c>
      <c r="D1662">
        <f>E1661*'OHL indexes'!E1662/'OHL indexes'!B1661</f>
        <v>12634.428176607867</v>
      </c>
      <c r="E1662">
        <f>Master!I1664</f>
        <v>12989.355883541075</v>
      </c>
      <c r="F1662" t="str">
        <f t="shared" si="125"/>
        <v/>
      </c>
      <c r="G1662" t="str">
        <f t="shared" si="126"/>
        <v/>
      </c>
      <c r="H1662" t="str">
        <f t="shared" si="127"/>
        <v/>
      </c>
      <c r="I1662" t="str">
        <f t="shared" si="128"/>
        <v/>
      </c>
      <c r="J1662" t="str">
        <f t="shared" si="129"/>
        <v/>
      </c>
    </row>
    <row r="1663" spans="1:10" x14ac:dyDescent="0.25">
      <c r="A1663" s="1">
        <f>'OHL indexes'!A1663</f>
        <v>40477</v>
      </c>
      <c r="B1663">
        <f>E1662*'OHL indexes'!C1663/'OHL indexes'!B1662</f>
        <v>13261.228756165207</v>
      </c>
      <c r="C1663">
        <f>E1662*'OHL indexes'!D1663/'OHL indexes'!B1662</f>
        <v>13357.889746546063</v>
      </c>
      <c r="D1663">
        <f>E1662*'OHL indexes'!E1663/'OHL indexes'!B1662</f>
        <v>13067.894124269347</v>
      </c>
      <c r="E1663">
        <f>Master!I1665</f>
        <v>13230.743830813002</v>
      </c>
      <c r="F1663" t="str">
        <f t="shared" si="125"/>
        <v/>
      </c>
      <c r="G1663" t="str">
        <f t="shared" si="126"/>
        <v/>
      </c>
      <c r="H1663" t="str">
        <f t="shared" si="127"/>
        <v/>
      </c>
      <c r="I1663" t="str">
        <f t="shared" si="128"/>
        <v/>
      </c>
      <c r="J1663" t="str">
        <f t="shared" si="129"/>
        <v/>
      </c>
    </row>
    <row r="1664" spans="1:10" x14ac:dyDescent="0.25">
      <c r="A1664" s="1">
        <f>'OHL indexes'!A1664</f>
        <v>40478</v>
      </c>
      <c r="B1664">
        <f>E1663*'OHL indexes'!C1664/'OHL indexes'!B1663</f>
        <v>13478.535633970403</v>
      </c>
      <c r="C1664">
        <f>E1663*'OHL indexes'!D1664/'OHL indexes'!B1663</f>
        <v>14026.689763490416</v>
      </c>
      <c r="D1664">
        <f>E1663*'OHL indexes'!E1664/'OHL indexes'!B1663</f>
        <v>13394.439242920786</v>
      </c>
      <c r="E1664">
        <f>Master!I1666</f>
        <v>13478.255448608055</v>
      </c>
      <c r="F1664" t="str">
        <f t="shared" si="125"/>
        <v/>
      </c>
      <c r="G1664" t="str">
        <f t="shared" si="126"/>
        <v/>
      </c>
      <c r="H1664" t="str">
        <f t="shared" si="127"/>
        <v/>
      </c>
      <c r="I1664" t="str">
        <f t="shared" si="128"/>
        <v/>
      </c>
      <c r="J1664" t="str">
        <f t="shared" si="129"/>
        <v/>
      </c>
    </row>
    <row r="1665" spans="1:10" x14ac:dyDescent="0.25">
      <c r="A1665" s="1">
        <f>'OHL indexes'!A1665</f>
        <v>40479</v>
      </c>
      <c r="B1665">
        <f>E1664*'OHL indexes'!C1665/'OHL indexes'!B1664</f>
        <v>13248.186779012267</v>
      </c>
      <c r="C1665">
        <f>E1664*'OHL indexes'!D1665/'OHL indexes'!B1664</f>
        <v>13652.149487167633</v>
      </c>
      <c r="D1665">
        <f>E1664*'OHL indexes'!E1665/'OHL indexes'!B1664</f>
        <v>13149.588631439639</v>
      </c>
      <c r="E1665">
        <f>Master!I1667</f>
        <v>13454.075029652364</v>
      </c>
      <c r="F1665" t="str">
        <f t="shared" si="125"/>
        <v/>
      </c>
      <c r="G1665" t="str">
        <f t="shared" si="126"/>
        <v/>
      </c>
      <c r="H1665" t="str">
        <f t="shared" si="127"/>
        <v/>
      </c>
      <c r="I1665" t="str">
        <f t="shared" si="128"/>
        <v/>
      </c>
      <c r="J1665" t="str">
        <f t="shared" si="129"/>
        <v/>
      </c>
    </row>
    <row r="1666" spans="1:10" x14ac:dyDescent="0.25">
      <c r="A1666" s="1">
        <f>'OHL indexes'!A1666</f>
        <v>40480</v>
      </c>
      <c r="B1666">
        <f>E1665*'OHL indexes'!C1666/'OHL indexes'!B1665</f>
        <v>13443.676556174385</v>
      </c>
      <c r="C1666">
        <f>E1665*'OHL indexes'!D1666/'OHL indexes'!B1665</f>
        <v>13621.937005097676</v>
      </c>
      <c r="D1666">
        <f>E1665*'OHL indexes'!E1666/'OHL indexes'!B1665</f>
        <v>13354.549494265499</v>
      </c>
      <c r="E1666">
        <f>Master!I1668</f>
        <v>13443.399438632228</v>
      </c>
      <c r="F1666" t="str">
        <f t="shared" si="125"/>
        <v/>
      </c>
      <c r="G1666" t="str">
        <f t="shared" si="126"/>
        <v/>
      </c>
      <c r="H1666" t="str">
        <f t="shared" si="127"/>
        <v/>
      </c>
      <c r="I1666" t="str">
        <f t="shared" si="128"/>
        <v/>
      </c>
      <c r="J1666" t="str">
        <f t="shared" si="129"/>
        <v/>
      </c>
    </row>
    <row r="1667" spans="1:10" x14ac:dyDescent="0.25">
      <c r="A1667" s="1">
        <f>'OHL indexes'!A1667</f>
        <v>40483</v>
      </c>
      <c r="B1667">
        <f>E1666*'OHL indexes'!C1667/'OHL indexes'!B1666</f>
        <v>13283.852541219912</v>
      </c>
      <c r="C1667">
        <f>E1666*'OHL indexes'!D1667/'OHL indexes'!B1666</f>
        <v>13685.676699499576</v>
      </c>
      <c r="D1667">
        <f>E1666*'OHL indexes'!E1667/'OHL indexes'!B1666</f>
        <v>13094.755471172894</v>
      </c>
      <c r="E1667">
        <f>Master!I1669</f>
        <v>13359.837919489295</v>
      </c>
      <c r="F1667" t="str">
        <f t="shared" si="125"/>
        <v/>
      </c>
      <c r="G1667" t="str">
        <f t="shared" si="126"/>
        <v/>
      </c>
      <c r="H1667" t="str">
        <f t="shared" si="127"/>
        <v/>
      </c>
      <c r="I1667" t="str">
        <f t="shared" si="128"/>
        <v/>
      </c>
      <c r="J1667" t="str">
        <f t="shared" si="129"/>
        <v/>
      </c>
    </row>
    <row r="1668" spans="1:10" x14ac:dyDescent="0.25">
      <c r="A1668" s="1">
        <f>'OHL indexes'!A1668</f>
        <v>40484</v>
      </c>
      <c r="B1668">
        <f>E1667*'OHL indexes'!C1668/'OHL indexes'!B1667</f>
        <v>13229.129705278676</v>
      </c>
      <c r="C1668">
        <f>E1667*'OHL indexes'!D1668/'OHL indexes'!B1667</f>
        <v>13287.87788362108</v>
      </c>
      <c r="D1668">
        <f>E1667*'OHL indexes'!E1668/'OHL indexes'!B1667</f>
        <v>13020.592329405701</v>
      </c>
      <c r="E1668">
        <f>Master!I1670</f>
        <v>13062.90970918638</v>
      </c>
      <c r="F1668" t="str">
        <f t="shared" si="125"/>
        <v/>
      </c>
      <c r="G1668" t="str">
        <f t="shared" si="126"/>
        <v/>
      </c>
      <c r="H1668" t="str">
        <f t="shared" si="127"/>
        <v/>
      </c>
      <c r="I1668" t="str">
        <f t="shared" si="128"/>
        <v/>
      </c>
      <c r="J1668" t="str">
        <f t="shared" si="129"/>
        <v/>
      </c>
    </row>
    <row r="1669" spans="1:10" x14ac:dyDescent="0.25">
      <c r="A1669" s="1">
        <f>'OHL indexes'!A1669</f>
        <v>40485</v>
      </c>
      <c r="B1669">
        <f>E1668*'OHL indexes'!C1669/'OHL indexes'!B1668</f>
        <v>13135.88622243296</v>
      </c>
      <c r="C1669">
        <f>E1668*'OHL indexes'!D1669/'OHL indexes'!B1668</f>
        <v>13325.628951475683</v>
      </c>
      <c r="D1669">
        <f>E1668*'OHL indexes'!E1669/'OHL indexes'!B1668</f>
        <v>12260.161739137966</v>
      </c>
      <c r="E1669">
        <f>Master!I1671</f>
        <v>12303.689661962229</v>
      </c>
      <c r="F1669" t="str">
        <f t="shared" si="125"/>
        <v/>
      </c>
      <c r="G1669" t="str">
        <f t="shared" si="126"/>
        <v/>
      </c>
      <c r="H1669" t="str">
        <f t="shared" si="127"/>
        <v/>
      </c>
      <c r="I1669" t="str">
        <f t="shared" si="128"/>
        <v/>
      </c>
      <c r="J1669" t="str">
        <f t="shared" si="129"/>
        <v/>
      </c>
    </row>
    <row r="1670" spans="1:10" x14ac:dyDescent="0.25">
      <c r="A1670" s="1">
        <f>'OHL indexes'!A1670</f>
        <v>40486</v>
      </c>
      <c r="B1670">
        <f>E1669*'OHL indexes'!C1670/'OHL indexes'!B1669</f>
        <v>11910.540768862489</v>
      </c>
      <c r="C1670">
        <f>E1669*'OHL indexes'!D1670/'OHL indexes'!B1669</f>
        <v>11942.458898764276</v>
      </c>
      <c r="D1670">
        <f>E1669*'OHL indexes'!E1670/'OHL indexes'!B1669</f>
        <v>11456.458413982742</v>
      </c>
      <c r="E1670">
        <f>Master!I1672</f>
        <v>11533.110833530114</v>
      </c>
      <c r="F1670" t="str">
        <f t="shared" ref="F1670:F1733" si="130">IF(AND(B1670&lt;D1670,ABS(D1670/B1670-1)&gt;E$1),D1670/B1670-1,"")</f>
        <v/>
      </c>
      <c r="G1670" t="str">
        <f t="shared" ref="G1670:G1733" si="131">IF(AND(B1670&gt;C1670,ABS(C1670/B1670-1)&gt;E$1),C1670/B1670-1,"")</f>
        <v/>
      </c>
      <c r="H1670" t="str">
        <f t="shared" ref="H1670:H1733" si="132">IF(AND(D1670&gt;C1670,ABS(D1670/C1670-1)&gt;E$1),D1670/C1670-1,"")</f>
        <v/>
      </c>
      <c r="I1670" t="str">
        <f t="shared" ref="I1670:I1733" si="133">IF(AND(E1670&lt;D1670,ABS(D1670/E1670-1)&gt;E$1),D1670/E1670-1,"")</f>
        <v/>
      </c>
      <c r="J1670" t="str">
        <f t="shared" ref="J1670:J1733" si="134">IF(AND(E1670&gt;C1670,ABS(C1670/E1670-1)&gt;E$1),C1670/E1670-1,"")</f>
        <v/>
      </c>
    </row>
    <row r="1671" spans="1:10" x14ac:dyDescent="0.25">
      <c r="A1671" s="1">
        <f>'OHL indexes'!A1671</f>
        <v>40487</v>
      </c>
      <c r="B1671">
        <f>E1670*'OHL indexes'!C1671/'OHL indexes'!B1670</f>
        <v>11533.110833530114</v>
      </c>
      <c r="C1671">
        <f>E1670*'OHL indexes'!D1671/'OHL indexes'!B1670</f>
        <v>11602.308309614691</v>
      </c>
      <c r="D1671">
        <f>E1670*'OHL indexes'!E1671/'OHL indexes'!B1670</f>
        <v>11337.04710194082</v>
      </c>
      <c r="E1671">
        <f>Master!I1673</f>
        <v>11527.100235845337</v>
      </c>
      <c r="F1671" t="str">
        <f t="shared" si="130"/>
        <v/>
      </c>
      <c r="G1671" t="str">
        <f t="shared" si="131"/>
        <v/>
      </c>
      <c r="H1671" t="str">
        <f t="shared" si="132"/>
        <v/>
      </c>
      <c r="I1671" t="str">
        <f t="shared" si="133"/>
        <v/>
      </c>
      <c r="J1671" t="str">
        <f t="shared" si="134"/>
        <v/>
      </c>
    </row>
    <row r="1672" spans="1:10" x14ac:dyDescent="0.25">
      <c r="A1672" s="1">
        <f>'OHL indexes'!A1672</f>
        <v>40490</v>
      </c>
      <c r="B1672">
        <f>E1671*'OHL indexes'!C1672/'OHL indexes'!B1671</f>
        <v>11624.544753669719</v>
      </c>
      <c r="C1672">
        <f>E1671*'OHL indexes'!D1672/'OHL indexes'!B1671</f>
        <v>11916.30283494337</v>
      </c>
      <c r="D1672">
        <f>E1671*'OHL indexes'!E1672/'OHL indexes'!B1671</f>
        <v>11528.535754408913</v>
      </c>
      <c r="E1672">
        <f>Master!I1674</f>
        <v>11593.720923136478</v>
      </c>
      <c r="F1672" t="str">
        <f t="shared" si="130"/>
        <v/>
      </c>
      <c r="G1672" t="str">
        <f t="shared" si="131"/>
        <v/>
      </c>
      <c r="H1672" t="str">
        <f t="shared" si="132"/>
        <v/>
      </c>
      <c r="I1672" t="str">
        <f t="shared" si="133"/>
        <v/>
      </c>
      <c r="J1672" t="str">
        <f t="shared" si="134"/>
        <v/>
      </c>
    </row>
    <row r="1673" spans="1:10" x14ac:dyDescent="0.25">
      <c r="A1673" s="1">
        <f>'OHL indexes'!A1673</f>
        <v>40491</v>
      </c>
      <c r="B1673">
        <f>E1672*'OHL indexes'!C1673/'OHL indexes'!B1672</f>
        <v>11391.422472406965</v>
      </c>
      <c r="C1673">
        <f>E1672*'OHL indexes'!D1673/'OHL indexes'!B1672</f>
        <v>11872.949948746435</v>
      </c>
      <c r="D1673">
        <f>E1672*'OHL indexes'!E1673/'OHL indexes'!B1672</f>
        <v>11297.393403816448</v>
      </c>
      <c r="E1673">
        <f>Master!I1675</f>
        <v>11647.615417536281</v>
      </c>
      <c r="F1673" t="str">
        <f t="shared" si="130"/>
        <v/>
      </c>
      <c r="G1673" t="str">
        <f t="shared" si="131"/>
        <v/>
      </c>
      <c r="H1673" t="str">
        <f t="shared" si="132"/>
        <v/>
      </c>
      <c r="I1673" t="str">
        <f t="shared" si="133"/>
        <v/>
      </c>
      <c r="J1673" t="str">
        <f t="shared" si="134"/>
        <v/>
      </c>
    </row>
    <row r="1674" spans="1:10" x14ac:dyDescent="0.25">
      <c r="A1674" s="1">
        <f>'OHL indexes'!A1674</f>
        <v>40492</v>
      </c>
      <c r="B1674">
        <f>E1673*'OHL indexes'!C1674/'OHL indexes'!B1673</f>
        <v>11661.785827530204</v>
      </c>
      <c r="C1674">
        <f>E1673*'OHL indexes'!D1674/'OHL indexes'!B1673</f>
        <v>12024.531882916848</v>
      </c>
      <c r="D1674">
        <f>E1673*'OHL indexes'!E1674/'OHL indexes'!B1673</f>
        <v>11410.980320167857</v>
      </c>
      <c r="E1674">
        <f>Master!I1676</f>
        <v>11526.927939813639</v>
      </c>
      <c r="F1674" t="str">
        <f t="shared" si="130"/>
        <v/>
      </c>
      <c r="G1674" t="str">
        <f t="shared" si="131"/>
        <v/>
      </c>
      <c r="H1674" t="str">
        <f t="shared" si="132"/>
        <v/>
      </c>
      <c r="I1674" t="str">
        <f t="shared" si="133"/>
        <v/>
      </c>
      <c r="J1674" t="str">
        <f t="shared" si="134"/>
        <v/>
      </c>
    </row>
    <row r="1675" spans="1:10" x14ac:dyDescent="0.25">
      <c r="A1675" s="1">
        <f>'OHL indexes'!A1675</f>
        <v>40493</v>
      </c>
      <c r="B1675">
        <f>E1674*'OHL indexes'!C1675/'OHL indexes'!B1674</f>
        <v>11853.850966883583</v>
      </c>
      <c r="C1675">
        <f>E1674*'OHL indexes'!D1675/'OHL indexes'!B1674</f>
        <v>11929.386670447739</v>
      </c>
      <c r="D1675">
        <f>E1674*'OHL indexes'!E1675/'OHL indexes'!B1674</f>
        <v>11572.017936642367</v>
      </c>
      <c r="E1675">
        <f>Master!I1677</f>
        <v>11628.141953222899</v>
      </c>
      <c r="F1675" t="str">
        <f t="shared" si="130"/>
        <v/>
      </c>
      <c r="G1675" t="str">
        <f t="shared" si="131"/>
        <v/>
      </c>
      <c r="H1675" t="str">
        <f t="shared" si="132"/>
        <v/>
      </c>
      <c r="I1675" t="str">
        <f t="shared" si="133"/>
        <v/>
      </c>
      <c r="J1675" t="str">
        <f t="shared" si="134"/>
        <v/>
      </c>
    </row>
    <row r="1676" spans="1:10" x14ac:dyDescent="0.25">
      <c r="A1676" s="1">
        <f>'OHL indexes'!A1676</f>
        <v>40494</v>
      </c>
      <c r="B1676">
        <f>E1675*'OHL indexes'!C1676/'OHL indexes'!B1675</f>
        <v>11888.912697978216</v>
      </c>
      <c r="C1676">
        <f>E1675*'OHL indexes'!D1676/'OHL indexes'!B1675</f>
        <v>12390.827777719185</v>
      </c>
      <c r="D1676">
        <f>E1675*'OHL indexes'!E1676/'OHL indexes'!B1675</f>
        <v>11621.129811330322</v>
      </c>
      <c r="E1676">
        <f>Master!I1678</f>
        <v>12317.662918016935</v>
      </c>
      <c r="F1676" t="str">
        <f t="shared" si="130"/>
        <v/>
      </c>
      <c r="G1676" t="str">
        <f t="shared" si="131"/>
        <v/>
      </c>
      <c r="H1676" t="str">
        <f t="shared" si="132"/>
        <v/>
      </c>
      <c r="I1676" t="str">
        <f t="shared" si="133"/>
        <v/>
      </c>
      <c r="J1676" t="str">
        <f t="shared" si="134"/>
        <v/>
      </c>
    </row>
    <row r="1677" spans="1:10" x14ac:dyDescent="0.25">
      <c r="A1677" s="1">
        <f>'OHL indexes'!A1677</f>
        <v>40497</v>
      </c>
      <c r="B1677">
        <f>E1676*'OHL indexes'!C1677/'OHL indexes'!B1676</f>
        <v>11957.51060977534</v>
      </c>
      <c r="C1677">
        <f>E1676*'OHL indexes'!D1677/'OHL indexes'!B1676</f>
        <v>12172.485390418486</v>
      </c>
      <c r="D1677">
        <f>E1676*'OHL indexes'!E1677/'OHL indexes'!B1676</f>
        <v>11691.169502133815</v>
      </c>
      <c r="E1677">
        <f>Master!I1679</f>
        <v>12132.638236533867</v>
      </c>
      <c r="F1677" t="str">
        <f t="shared" si="130"/>
        <v/>
      </c>
      <c r="G1677" t="str">
        <f t="shared" si="131"/>
        <v/>
      </c>
      <c r="H1677" t="str">
        <f t="shared" si="132"/>
        <v/>
      </c>
      <c r="I1677" t="str">
        <f t="shared" si="133"/>
        <v/>
      </c>
      <c r="J1677" t="str">
        <f t="shared" si="134"/>
        <v/>
      </c>
    </row>
    <row r="1678" spans="1:10" x14ac:dyDescent="0.25">
      <c r="A1678" s="1">
        <f>'OHL indexes'!A1678</f>
        <v>40498</v>
      </c>
      <c r="B1678">
        <f>E1677*'OHL indexes'!C1678/'OHL indexes'!B1677</f>
        <v>12285.404517643232</v>
      </c>
      <c r="C1678">
        <f>E1677*'OHL indexes'!D1678/'OHL indexes'!B1677</f>
        <v>12994.257005815263</v>
      </c>
      <c r="D1678">
        <f>E1677*'OHL indexes'!E1678/'OHL indexes'!B1677</f>
        <v>12278.462607422725</v>
      </c>
      <c r="E1678">
        <f>Master!I1680</f>
        <v>12650.402391156085</v>
      </c>
      <c r="F1678" t="str">
        <f t="shared" si="130"/>
        <v/>
      </c>
      <c r="G1678" t="str">
        <f t="shared" si="131"/>
        <v/>
      </c>
      <c r="H1678" t="str">
        <f t="shared" si="132"/>
        <v/>
      </c>
      <c r="I1678" t="str">
        <f t="shared" si="133"/>
        <v/>
      </c>
      <c r="J1678" t="str">
        <f t="shared" si="134"/>
        <v/>
      </c>
    </row>
    <row r="1679" spans="1:10" x14ac:dyDescent="0.25">
      <c r="A1679" s="1">
        <f>'OHL indexes'!A1679</f>
        <v>40499</v>
      </c>
      <c r="B1679">
        <f>E1678*'OHL indexes'!C1679/'OHL indexes'!B1678</f>
        <v>12483.952306894311</v>
      </c>
      <c r="C1679">
        <f>E1678*'OHL indexes'!D1679/'OHL indexes'!B1678</f>
        <v>12594.919029735494</v>
      </c>
      <c r="D1679">
        <f>E1678*'OHL indexes'!E1679/'OHL indexes'!B1678</f>
        <v>12095.562454780453</v>
      </c>
      <c r="E1679">
        <f>Master!I1681</f>
        <v>12372.72389796799</v>
      </c>
      <c r="F1679" t="str">
        <f t="shared" si="130"/>
        <v/>
      </c>
      <c r="G1679" t="str">
        <f t="shared" si="131"/>
        <v/>
      </c>
      <c r="H1679" t="str">
        <f t="shared" si="132"/>
        <v/>
      </c>
      <c r="I1679" t="str">
        <f t="shared" si="133"/>
        <v/>
      </c>
      <c r="J1679" t="str">
        <f t="shared" si="134"/>
        <v/>
      </c>
    </row>
    <row r="1680" spans="1:10" x14ac:dyDescent="0.25">
      <c r="A1680" s="1">
        <f>'OHL indexes'!A1680</f>
        <v>40500</v>
      </c>
      <c r="B1680">
        <f>E1679*'OHL indexes'!C1680/'OHL indexes'!B1679</f>
        <v>11902.68220239921</v>
      </c>
      <c r="C1680">
        <f>E1679*'OHL indexes'!D1680/'OHL indexes'!B1679</f>
        <v>11907.284628147347</v>
      </c>
      <c r="D1680">
        <f>E1679*'OHL indexes'!E1680/'OHL indexes'!B1679</f>
        <v>11492.402499408932</v>
      </c>
      <c r="E1680">
        <f>Master!I1682</f>
        <v>11525.501427058223</v>
      </c>
      <c r="F1680" t="str">
        <f t="shared" si="130"/>
        <v/>
      </c>
      <c r="G1680" t="str">
        <f t="shared" si="131"/>
        <v/>
      </c>
      <c r="H1680" t="str">
        <f t="shared" si="132"/>
        <v/>
      </c>
      <c r="I1680" t="str">
        <f t="shared" si="133"/>
        <v/>
      </c>
      <c r="J1680" t="str">
        <f t="shared" si="134"/>
        <v/>
      </c>
    </row>
    <row r="1681" spans="1:10" x14ac:dyDescent="0.25">
      <c r="A1681" s="1">
        <f>'OHL indexes'!A1681</f>
        <v>40501</v>
      </c>
      <c r="B1681">
        <f>E1680*'OHL indexes'!C1681/'OHL indexes'!B1680</f>
        <v>11635.071888851322</v>
      </c>
      <c r="C1681">
        <f>E1680*'OHL indexes'!D1681/'OHL indexes'!B1680</f>
        <v>11984.329316281601</v>
      </c>
      <c r="D1681">
        <f>E1680*'OHL indexes'!E1681/'OHL indexes'!B1680</f>
        <v>11329.188736655437</v>
      </c>
      <c r="E1681">
        <f>Master!I1683</f>
        <v>11386.017444040861</v>
      </c>
      <c r="F1681" t="str">
        <f t="shared" si="130"/>
        <v/>
      </c>
      <c r="G1681" t="str">
        <f t="shared" si="131"/>
        <v/>
      </c>
      <c r="H1681" t="str">
        <f t="shared" si="132"/>
        <v/>
      </c>
      <c r="I1681" t="str">
        <f t="shared" si="133"/>
        <v/>
      </c>
      <c r="J1681" t="str">
        <f t="shared" si="134"/>
        <v/>
      </c>
    </row>
    <row r="1682" spans="1:10" x14ac:dyDescent="0.25">
      <c r="A1682" s="1">
        <f>'OHL indexes'!A1682</f>
        <v>40504</v>
      </c>
      <c r="B1682">
        <f>E1681*'OHL indexes'!C1682/'OHL indexes'!B1681</f>
        <v>11569.662886686681</v>
      </c>
      <c r="C1682">
        <f>E1681*'OHL indexes'!D1682/'OHL indexes'!B1681</f>
        <v>11651.282381006826</v>
      </c>
      <c r="D1682">
        <f>E1681*'OHL indexes'!E1682/'OHL indexes'!B1681</f>
        <v>10977.237228625827</v>
      </c>
      <c r="E1682">
        <f>Master!I1684</f>
        <v>11007.847009198664</v>
      </c>
      <c r="F1682" t="str">
        <f t="shared" si="130"/>
        <v/>
      </c>
      <c r="G1682" t="str">
        <f t="shared" si="131"/>
        <v/>
      </c>
      <c r="H1682" t="str">
        <f t="shared" si="132"/>
        <v/>
      </c>
      <c r="I1682" t="str">
        <f t="shared" si="133"/>
        <v/>
      </c>
      <c r="J1682" t="str">
        <f t="shared" si="134"/>
        <v/>
      </c>
    </row>
    <row r="1683" spans="1:10" x14ac:dyDescent="0.25">
      <c r="A1683" s="1">
        <f>'OHL indexes'!A1683</f>
        <v>40505</v>
      </c>
      <c r="B1683">
        <f>E1682*'OHL indexes'!C1683/'OHL indexes'!B1682</f>
        <v>11557.112282387849</v>
      </c>
      <c r="C1683">
        <f>E1682*'OHL indexes'!D1683/'OHL indexes'!B1682</f>
        <v>11768.715824946521</v>
      </c>
      <c r="D1683">
        <f>E1682*'OHL indexes'!E1683/'OHL indexes'!B1682</f>
        <v>11372.525723873863</v>
      </c>
      <c r="E1683">
        <f>Master!I1685</f>
        <v>11511.852470818418</v>
      </c>
      <c r="F1683" t="str">
        <f t="shared" si="130"/>
        <v/>
      </c>
      <c r="G1683" t="str">
        <f t="shared" si="131"/>
        <v/>
      </c>
      <c r="H1683" t="str">
        <f t="shared" si="132"/>
        <v/>
      </c>
      <c r="I1683" t="str">
        <f t="shared" si="133"/>
        <v/>
      </c>
      <c r="J1683" t="str">
        <f t="shared" si="134"/>
        <v/>
      </c>
    </row>
    <row r="1684" spans="1:10" x14ac:dyDescent="0.25">
      <c r="A1684" s="1">
        <f>'OHL indexes'!A1684</f>
        <v>40506</v>
      </c>
      <c r="B1684">
        <f>E1683*'OHL indexes'!C1684/'OHL indexes'!B1683</f>
        <v>11211.057321908964</v>
      </c>
      <c r="C1684">
        <f>E1683*'OHL indexes'!D1684/'OHL indexes'!B1683</f>
        <v>11260.260647238078</v>
      </c>
      <c r="D1684">
        <f>E1683*'OHL indexes'!E1684/'OHL indexes'!B1683</f>
        <v>10991.892664173736</v>
      </c>
      <c r="E1684">
        <f>Master!I1686</f>
        <v>11018.504489449684</v>
      </c>
      <c r="F1684" t="str">
        <f t="shared" si="130"/>
        <v/>
      </c>
      <c r="G1684" t="str">
        <f t="shared" si="131"/>
        <v/>
      </c>
      <c r="H1684" t="str">
        <f t="shared" si="132"/>
        <v/>
      </c>
      <c r="I1684" t="str">
        <f t="shared" si="133"/>
        <v/>
      </c>
      <c r="J1684" t="str">
        <f t="shared" si="134"/>
        <v/>
      </c>
    </row>
    <row r="1685" spans="1:10" x14ac:dyDescent="0.25">
      <c r="A1685" s="1">
        <f>'OHL indexes'!A1685</f>
        <v>40508</v>
      </c>
      <c r="B1685">
        <f>E1684*'OHL indexes'!C1685/'OHL indexes'!B1684</f>
        <v>11291.638312058411</v>
      </c>
      <c r="C1685">
        <f>E1684*'OHL indexes'!D1685/'OHL indexes'!B1684</f>
        <v>11744.634274454023</v>
      </c>
      <c r="D1685">
        <f>E1684*'OHL indexes'!E1685/'OHL indexes'!B1684</f>
        <v>11138.412582640944</v>
      </c>
      <c r="E1685">
        <f>Master!I1687</f>
        <v>11724.159342247016</v>
      </c>
      <c r="F1685" t="str">
        <f t="shared" si="130"/>
        <v/>
      </c>
      <c r="G1685" t="str">
        <f t="shared" si="131"/>
        <v/>
      </c>
      <c r="H1685" t="str">
        <f t="shared" si="132"/>
        <v/>
      </c>
      <c r="I1685" t="str">
        <f t="shared" si="133"/>
        <v/>
      </c>
      <c r="J1685" t="str">
        <f t="shared" si="134"/>
        <v/>
      </c>
    </row>
    <row r="1686" spans="1:10" x14ac:dyDescent="0.25">
      <c r="A1686" s="1">
        <f>'OHL indexes'!A1686</f>
        <v>40511</v>
      </c>
      <c r="B1686">
        <f>E1685*'OHL indexes'!C1686/'OHL indexes'!B1685</f>
        <v>11811.371282153579</v>
      </c>
      <c r="C1686">
        <f>E1685*'OHL indexes'!D1686/'OHL indexes'!B1685</f>
        <v>12318.095533661712</v>
      </c>
      <c r="D1686">
        <f>E1685*'OHL indexes'!E1686/'OHL indexes'!B1685</f>
        <v>11705.393416056075</v>
      </c>
      <c r="E1686">
        <f>Master!I1688</f>
        <v>11837.139708897883</v>
      </c>
      <c r="F1686" t="str">
        <f t="shared" si="130"/>
        <v/>
      </c>
      <c r="G1686" t="str">
        <f t="shared" si="131"/>
        <v/>
      </c>
      <c r="H1686" t="str">
        <f t="shared" si="132"/>
        <v/>
      </c>
      <c r="I1686" t="str">
        <f t="shared" si="133"/>
        <v/>
      </c>
      <c r="J1686" t="str">
        <f t="shared" si="134"/>
        <v/>
      </c>
    </row>
    <row r="1687" spans="1:10" x14ac:dyDescent="0.25">
      <c r="A1687" s="1">
        <f>'OHL indexes'!A1687</f>
        <v>40512</v>
      </c>
      <c r="B1687">
        <f>E1686*'OHL indexes'!C1687/'OHL indexes'!B1686</f>
        <v>12293.764882465632</v>
      </c>
      <c r="C1687">
        <f>E1686*'OHL indexes'!D1687/'OHL indexes'!B1686</f>
        <v>12759.17507715837</v>
      </c>
      <c r="D1687">
        <f>E1686*'OHL indexes'!E1687/'OHL indexes'!B1686</f>
        <v>12083.012857693107</v>
      </c>
      <c r="E1687">
        <f>Master!I1689</f>
        <v>12679.890099419519</v>
      </c>
      <c r="F1687" t="str">
        <f t="shared" si="130"/>
        <v/>
      </c>
      <c r="G1687" t="str">
        <f t="shared" si="131"/>
        <v/>
      </c>
      <c r="H1687" t="str">
        <f t="shared" si="132"/>
        <v/>
      </c>
      <c r="I1687" t="str">
        <f t="shared" si="133"/>
        <v/>
      </c>
      <c r="J1687" t="str">
        <f t="shared" si="134"/>
        <v/>
      </c>
    </row>
    <row r="1688" spans="1:10" x14ac:dyDescent="0.25">
      <c r="A1688" s="1">
        <f>'OHL indexes'!A1688</f>
        <v>40513</v>
      </c>
      <c r="B1688">
        <f>E1687*'OHL indexes'!C1688/'OHL indexes'!B1687</f>
        <v>12034.092984303219</v>
      </c>
      <c r="C1688">
        <f>E1687*'OHL indexes'!D1688/'OHL indexes'!B1687</f>
        <v>12063.594769662457</v>
      </c>
      <c r="D1688">
        <f>E1687*'OHL indexes'!E1688/'OHL indexes'!B1687</f>
        <v>11784.952050145877</v>
      </c>
      <c r="E1688">
        <f>Master!I1690</f>
        <v>12046.974219434509</v>
      </c>
      <c r="F1688" t="str">
        <f t="shared" si="130"/>
        <v/>
      </c>
      <c r="G1688" t="str">
        <f t="shared" si="131"/>
        <v/>
      </c>
      <c r="H1688" t="str">
        <f t="shared" si="132"/>
        <v/>
      </c>
      <c r="I1688" t="str">
        <f t="shared" si="133"/>
        <v/>
      </c>
      <c r="J1688" t="str">
        <f t="shared" si="134"/>
        <v/>
      </c>
    </row>
    <row r="1689" spans="1:10" x14ac:dyDescent="0.25">
      <c r="A1689" s="1">
        <f>'OHL indexes'!A1689</f>
        <v>40514</v>
      </c>
      <c r="B1689">
        <f>E1688*'OHL indexes'!C1689/'OHL indexes'!B1688</f>
        <v>11859.995132503889</v>
      </c>
      <c r="C1689">
        <f>E1688*'OHL indexes'!D1689/'OHL indexes'!B1688</f>
        <v>11890.43785074038</v>
      </c>
      <c r="D1689">
        <f>E1688*'OHL indexes'!E1689/'OHL indexes'!B1688</f>
        <v>11005.557710279434</v>
      </c>
      <c r="E1689">
        <f>Master!I1691</f>
        <v>11042.303818487835</v>
      </c>
      <c r="F1689" t="str">
        <f t="shared" si="130"/>
        <v/>
      </c>
      <c r="G1689" t="str">
        <f t="shared" si="131"/>
        <v/>
      </c>
      <c r="H1689" t="str">
        <f t="shared" si="132"/>
        <v/>
      </c>
      <c r="I1689" t="str">
        <f t="shared" si="133"/>
        <v/>
      </c>
      <c r="J1689" t="str">
        <f t="shared" si="134"/>
        <v/>
      </c>
    </row>
    <row r="1690" spans="1:10" x14ac:dyDescent="0.25">
      <c r="A1690" s="1">
        <f>'OHL indexes'!A1690</f>
        <v>40515</v>
      </c>
      <c r="B1690">
        <f>E1689*'OHL indexes'!C1690/'OHL indexes'!B1689</f>
        <v>11225.966825516396</v>
      </c>
      <c r="C1690">
        <f>E1689*'OHL indexes'!D1690/'OHL indexes'!B1689</f>
        <v>11237.84785411779</v>
      </c>
      <c r="D1690">
        <f>E1689*'OHL indexes'!E1690/'OHL indexes'!B1689</f>
        <v>10539.287610228308</v>
      </c>
      <c r="E1690">
        <f>Master!I1692</f>
        <v>10615.360738865782</v>
      </c>
      <c r="F1690" t="str">
        <f t="shared" si="130"/>
        <v/>
      </c>
      <c r="G1690" t="str">
        <f t="shared" si="131"/>
        <v/>
      </c>
      <c r="H1690" t="str">
        <f t="shared" si="132"/>
        <v/>
      </c>
      <c r="I1690" t="str">
        <f t="shared" si="133"/>
        <v/>
      </c>
      <c r="J1690" t="str">
        <f t="shared" si="134"/>
        <v/>
      </c>
    </row>
    <row r="1691" spans="1:10" x14ac:dyDescent="0.25">
      <c r="A1691" s="1">
        <f>'OHL indexes'!A1691</f>
        <v>40518</v>
      </c>
      <c r="B1691">
        <f>E1690*'OHL indexes'!C1691/'OHL indexes'!B1690</f>
        <v>10589.595959743228</v>
      </c>
      <c r="C1691">
        <f>E1690*'OHL indexes'!D1691/'OHL indexes'!B1690</f>
        <v>10674.619098893299</v>
      </c>
      <c r="D1691">
        <f>E1690*'OHL indexes'!E1691/'OHL indexes'!B1690</f>
        <v>10316.4842454093</v>
      </c>
      <c r="E1691">
        <f>Master!I1693</f>
        <v>10357.102317315688</v>
      </c>
      <c r="F1691" t="str">
        <f t="shared" si="130"/>
        <v/>
      </c>
      <c r="G1691" t="str">
        <f t="shared" si="131"/>
        <v/>
      </c>
      <c r="H1691" t="str">
        <f t="shared" si="132"/>
        <v/>
      </c>
      <c r="I1691" t="str">
        <f t="shared" si="133"/>
        <v/>
      </c>
      <c r="J1691" t="str">
        <f t="shared" si="134"/>
        <v/>
      </c>
    </row>
    <row r="1692" spans="1:10" x14ac:dyDescent="0.25">
      <c r="A1692" s="1">
        <f>'OHL indexes'!A1692</f>
        <v>40519</v>
      </c>
      <c r="B1692">
        <f>E1691*'OHL indexes'!C1692/'OHL indexes'!B1691</f>
        <v>10049.843258196726</v>
      </c>
      <c r="C1692">
        <f>E1691*'OHL indexes'!D1692/'OHL indexes'!B1691</f>
        <v>10327.23201515101</v>
      </c>
      <c r="D1692">
        <f>E1691*'OHL indexes'!E1692/'OHL indexes'!B1691</f>
        <v>9935.689035940557</v>
      </c>
      <c r="E1692">
        <f>Master!I1694</f>
        <v>10315.284143229195</v>
      </c>
      <c r="F1692" t="str">
        <f t="shared" si="130"/>
        <v/>
      </c>
      <c r="G1692" t="str">
        <f t="shared" si="131"/>
        <v/>
      </c>
      <c r="H1692" t="str">
        <f t="shared" si="132"/>
        <v/>
      </c>
      <c r="I1692" t="str">
        <f t="shared" si="133"/>
        <v/>
      </c>
      <c r="J1692" t="str">
        <f t="shared" si="134"/>
        <v/>
      </c>
    </row>
    <row r="1693" spans="1:10" x14ac:dyDescent="0.25">
      <c r="A1693" s="1">
        <f>'OHL indexes'!A1693</f>
        <v>40520</v>
      </c>
      <c r="B1693">
        <f>E1692*'OHL indexes'!C1693/'OHL indexes'!B1692</f>
        <v>10264.378855900241</v>
      </c>
      <c r="C1693">
        <f>E1692*'OHL indexes'!D1693/'OHL indexes'!B1692</f>
        <v>10434.067359615703</v>
      </c>
      <c r="D1693">
        <f>E1692*'OHL indexes'!E1693/'OHL indexes'!B1692</f>
        <v>9950.8652224809102</v>
      </c>
      <c r="E1693">
        <f>Master!I1695</f>
        <v>10007.512582505466</v>
      </c>
      <c r="F1693" t="str">
        <f t="shared" si="130"/>
        <v/>
      </c>
      <c r="G1693" t="str">
        <f t="shared" si="131"/>
        <v/>
      </c>
      <c r="H1693" t="str">
        <f t="shared" si="132"/>
        <v/>
      </c>
      <c r="I1693" t="str">
        <f t="shared" si="133"/>
        <v/>
      </c>
      <c r="J1693" t="str">
        <f t="shared" si="134"/>
        <v/>
      </c>
    </row>
    <row r="1694" spans="1:10" x14ac:dyDescent="0.25">
      <c r="A1694" s="1">
        <f>'OHL indexes'!A1694</f>
        <v>40521</v>
      </c>
      <c r="B1694">
        <f>E1693*'OHL indexes'!C1694/'OHL indexes'!B1693</f>
        <v>9830.2772443658723</v>
      </c>
      <c r="C1694">
        <f>E1693*'OHL indexes'!D1694/'OHL indexes'!B1693</f>
        <v>10045.494742923203</v>
      </c>
      <c r="D1694">
        <f>E1693*'OHL indexes'!E1694/'OHL indexes'!B1693</f>
        <v>9747.9878291071491</v>
      </c>
      <c r="E1694">
        <f>Master!I1696</f>
        <v>9811.0893636462024</v>
      </c>
      <c r="F1694" t="str">
        <f t="shared" si="130"/>
        <v/>
      </c>
      <c r="G1694" t="str">
        <f t="shared" si="131"/>
        <v/>
      </c>
      <c r="H1694" t="str">
        <f t="shared" si="132"/>
        <v/>
      </c>
      <c r="I1694" t="str">
        <f t="shared" si="133"/>
        <v/>
      </c>
      <c r="J1694" t="str">
        <f t="shared" si="134"/>
        <v/>
      </c>
    </row>
    <row r="1695" spans="1:10" x14ac:dyDescent="0.25">
      <c r="A1695" s="1">
        <f>'OHL indexes'!A1695</f>
        <v>40522</v>
      </c>
      <c r="B1695">
        <f>E1694*'OHL indexes'!C1695/'OHL indexes'!B1694</f>
        <v>9743.8908138812239</v>
      </c>
      <c r="C1695">
        <f>E1694*'OHL indexes'!D1695/'OHL indexes'!B1694</f>
        <v>9868.2097106020483</v>
      </c>
      <c r="D1695">
        <f>E1694*'OHL indexes'!E1695/'OHL indexes'!B1694</f>
        <v>9676.6922641162437</v>
      </c>
      <c r="E1695">
        <f>Master!I1697</f>
        <v>9768.8894830924892</v>
      </c>
      <c r="F1695" t="str">
        <f t="shared" si="130"/>
        <v/>
      </c>
      <c r="G1695" t="str">
        <f t="shared" si="131"/>
        <v/>
      </c>
      <c r="H1695" t="str">
        <f t="shared" si="132"/>
        <v/>
      </c>
      <c r="I1695" t="str">
        <f t="shared" si="133"/>
        <v/>
      </c>
      <c r="J1695" t="str">
        <f t="shared" si="134"/>
        <v/>
      </c>
    </row>
    <row r="1696" spans="1:10" x14ac:dyDescent="0.25">
      <c r="A1696" s="1">
        <f>'OHL indexes'!A1696</f>
        <v>40525</v>
      </c>
      <c r="B1696">
        <f>E1695*'OHL indexes'!C1696/'OHL indexes'!B1695</f>
        <v>9736.4820577835435</v>
      </c>
      <c r="C1696">
        <f>E1695*'OHL indexes'!D1696/'OHL indexes'!B1695</f>
        <v>9954.981019493167</v>
      </c>
      <c r="D1696">
        <f>E1695*'OHL indexes'!E1696/'OHL indexes'!B1695</f>
        <v>9643.644799046102</v>
      </c>
      <c r="E1696">
        <f>Master!I1698</f>
        <v>9893.7380650776013</v>
      </c>
      <c r="F1696" t="str">
        <f t="shared" si="130"/>
        <v/>
      </c>
      <c r="G1696" t="str">
        <f t="shared" si="131"/>
        <v/>
      </c>
      <c r="H1696" t="str">
        <f t="shared" si="132"/>
        <v/>
      </c>
      <c r="I1696" t="str">
        <f t="shared" si="133"/>
        <v/>
      </c>
      <c r="J1696" t="str">
        <f t="shared" si="134"/>
        <v/>
      </c>
    </row>
    <row r="1697" spans="1:10" x14ac:dyDescent="0.25">
      <c r="A1697" s="1">
        <f>'OHL indexes'!A1697</f>
        <v>40526</v>
      </c>
      <c r="B1697">
        <f>E1696*'OHL indexes'!C1697/'OHL indexes'!B1696</f>
        <v>9868.7566700926</v>
      </c>
      <c r="C1697">
        <f>E1696*'OHL indexes'!D1697/'OHL indexes'!B1696</f>
        <v>10062.37827624089</v>
      </c>
      <c r="D1697">
        <f>E1696*'OHL indexes'!E1697/'OHL indexes'!B1696</f>
        <v>9812.5390543676276</v>
      </c>
      <c r="E1697">
        <f>Master!I1699</f>
        <v>9999.7181159602806</v>
      </c>
      <c r="F1697" t="str">
        <f t="shared" si="130"/>
        <v/>
      </c>
      <c r="G1697" t="str">
        <f t="shared" si="131"/>
        <v/>
      </c>
      <c r="H1697" t="str">
        <f t="shared" si="132"/>
        <v/>
      </c>
      <c r="I1697" t="str">
        <f t="shared" si="133"/>
        <v/>
      </c>
      <c r="J1697" t="str">
        <f t="shared" si="134"/>
        <v/>
      </c>
    </row>
    <row r="1698" spans="1:10" x14ac:dyDescent="0.25">
      <c r="A1698" s="1">
        <f>'OHL indexes'!A1698</f>
        <v>40527</v>
      </c>
      <c r="B1698">
        <f>E1697*'OHL indexes'!C1698/'OHL indexes'!B1697</f>
        <v>9994.5311567771769</v>
      </c>
      <c r="C1698">
        <f>E1697*'OHL indexes'!D1698/'OHL indexes'!B1697</f>
        <v>10238.274013396198</v>
      </c>
      <c r="D1698">
        <f>E1697*'OHL indexes'!E1698/'OHL indexes'!B1697</f>
        <v>9799.5368714819579</v>
      </c>
      <c r="E1698">
        <f>Master!I1700</f>
        <v>10173.759389572626</v>
      </c>
      <c r="F1698" t="str">
        <f t="shared" si="130"/>
        <v/>
      </c>
      <c r="G1698" t="str">
        <f t="shared" si="131"/>
        <v/>
      </c>
      <c r="H1698" t="str">
        <f t="shared" si="132"/>
        <v/>
      </c>
      <c r="I1698" t="str">
        <f t="shared" si="133"/>
        <v/>
      </c>
      <c r="J1698" t="str">
        <f t="shared" si="134"/>
        <v/>
      </c>
    </row>
    <row r="1699" spans="1:10" x14ac:dyDescent="0.25">
      <c r="A1699" s="1">
        <f>'OHL indexes'!A1699</f>
        <v>40528</v>
      </c>
      <c r="B1699">
        <f>E1698*'OHL indexes'!C1699/'OHL indexes'!B1698</f>
        <v>10070.40812863933</v>
      </c>
      <c r="C1699">
        <f>E1698*'OHL indexes'!D1699/'OHL indexes'!B1698</f>
        <v>10272.972556740331</v>
      </c>
      <c r="D1699">
        <f>E1698*'OHL indexes'!E1699/'OHL indexes'!B1698</f>
        <v>9942.2535759141101</v>
      </c>
      <c r="E1699">
        <f>Master!I1701</f>
        <v>9995.7937448106477</v>
      </c>
      <c r="F1699" t="str">
        <f t="shared" si="130"/>
        <v/>
      </c>
      <c r="G1699" t="str">
        <f t="shared" si="131"/>
        <v/>
      </c>
      <c r="H1699" t="str">
        <f t="shared" si="132"/>
        <v/>
      </c>
      <c r="I1699" t="str">
        <f t="shared" si="133"/>
        <v/>
      </c>
      <c r="J1699" t="str">
        <f t="shared" si="134"/>
        <v/>
      </c>
    </row>
    <row r="1700" spans="1:10" x14ac:dyDescent="0.25">
      <c r="A1700" s="1">
        <f>'OHL indexes'!A1700</f>
        <v>40529</v>
      </c>
      <c r="B1700">
        <f>E1699*'OHL indexes'!C1700/'OHL indexes'!B1699</f>
        <v>9995.7937448106477</v>
      </c>
      <c r="C1700">
        <f>E1699*'OHL indexes'!D1700/'OHL indexes'!B1699</f>
        <v>10039.012085167784</v>
      </c>
      <c r="D1700">
        <f>E1699*'OHL indexes'!E1700/'OHL indexes'!B1699</f>
        <v>9732.7816200118941</v>
      </c>
      <c r="E1700">
        <f>Master!I1702</f>
        <v>9838.1533551571774</v>
      </c>
      <c r="F1700" t="str">
        <f t="shared" si="130"/>
        <v/>
      </c>
      <c r="G1700" t="str">
        <f t="shared" si="131"/>
        <v/>
      </c>
      <c r="H1700" t="str">
        <f t="shared" si="132"/>
        <v/>
      </c>
      <c r="I1700" t="str">
        <f t="shared" si="133"/>
        <v/>
      </c>
      <c r="J1700" t="str">
        <f t="shared" si="134"/>
        <v/>
      </c>
    </row>
    <row r="1701" spans="1:10" x14ac:dyDescent="0.25">
      <c r="A1701" s="1">
        <f>'OHL indexes'!A1701</f>
        <v>40532</v>
      </c>
      <c r="B1701">
        <f>E1700*'OHL indexes'!C1701/'OHL indexes'!B1700</f>
        <v>9664.1912788738355</v>
      </c>
      <c r="C1701">
        <f>E1700*'OHL indexes'!D1701/'OHL indexes'!B1700</f>
        <v>9823.8255057541701</v>
      </c>
      <c r="D1701">
        <f>E1700*'OHL indexes'!E1701/'OHL indexes'!B1700</f>
        <v>9500.4570633415824</v>
      </c>
      <c r="E1701">
        <f>Master!I1703</f>
        <v>9532.6251433301968</v>
      </c>
      <c r="F1701" t="str">
        <f t="shared" si="130"/>
        <v/>
      </c>
      <c r="G1701" t="str">
        <f t="shared" si="131"/>
        <v/>
      </c>
      <c r="H1701" t="str">
        <f t="shared" si="132"/>
        <v/>
      </c>
      <c r="I1701" t="str">
        <f t="shared" si="133"/>
        <v/>
      </c>
      <c r="J1701" t="str">
        <f t="shared" si="134"/>
        <v/>
      </c>
    </row>
    <row r="1702" spans="1:10" x14ac:dyDescent="0.25">
      <c r="A1702" s="1">
        <f>'OHL indexes'!A1702</f>
        <v>40533</v>
      </c>
      <c r="B1702">
        <f>E1701*'OHL indexes'!C1702/'OHL indexes'!B1701</f>
        <v>9317.0408415291568</v>
      </c>
      <c r="C1702">
        <f>E1701*'OHL indexes'!D1702/'OHL indexes'!B1701</f>
        <v>9464.4907000804888</v>
      </c>
      <c r="D1702">
        <f>E1701*'OHL indexes'!E1702/'OHL indexes'!B1701</f>
        <v>9290.5981584730434</v>
      </c>
      <c r="E1702">
        <f>Master!I1704</f>
        <v>9345.3164548671757</v>
      </c>
      <c r="F1702" t="str">
        <f t="shared" si="130"/>
        <v/>
      </c>
      <c r="G1702" t="str">
        <f t="shared" si="131"/>
        <v/>
      </c>
      <c r="H1702" t="str">
        <f t="shared" si="132"/>
        <v/>
      </c>
      <c r="I1702" t="str">
        <f t="shared" si="133"/>
        <v/>
      </c>
      <c r="J1702" t="str">
        <f t="shared" si="134"/>
        <v/>
      </c>
    </row>
    <row r="1703" spans="1:10" x14ac:dyDescent="0.25">
      <c r="A1703" s="1">
        <f>'OHL indexes'!A1703</f>
        <v>40534</v>
      </c>
      <c r="B1703">
        <f>E1702*'OHL indexes'!C1703/'OHL indexes'!B1702</f>
        <v>9321.0410680249279</v>
      </c>
      <c r="C1703">
        <f>E1702*'OHL indexes'!D1703/'OHL indexes'!B1702</f>
        <v>9418.1362986135791</v>
      </c>
      <c r="D1703">
        <f>E1702*'OHL indexes'!E1703/'OHL indexes'!B1702</f>
        <v>9272.4966111207723</v>
      </c>
      <c r="E1703">
        <f>Master!I1705</f>
        <v>9345.1201656427111</v>
      </c>
      <c r="F1703" t="str">
        <f t="shared" si="130"/>
        <v/>
      </c>
      <c r="G1703" t="str">
        <f t="shared" si="131"/>
        <v/>
      </c>
      <c r="H1703" t="str">
        <f t="shared" si="132"/>
        <v/>
      </c>
      <c r="I1703" t="str">
        <f t="shared" si="133"/>
        <v/>
      </c>
      <c r="J1703" t="str">
        <f t="shared" si="134"/>
        <v/>
      </c>
    </row>
    <row r="1704" spans="1:10" x14ac:dyDescent="0.25">
      <c r="A1704" s="1">
        <f>'OHL indexes'!A1704</f>
        <v>40535</v>
      </c>
      <c r="B1704">
        <f>E1703*'OHL indexes'!C1704/'OHL indexes'!B1703</f>
        <v>9414.8304536339292</v>
      </c>
      <c r="C1704">
        <f>E1703*'OHL indexes'!D1704/'OHL indexes'!B1703</f>
        <v>9819.6819839185628</v>
      </c>
      <c r="D1704">
        <f>E1703*'OHL indexes'!E1704/'OHL indexes'!B1703</f>
        <v>9367.9105533803267</v>
      </c>
      <c r="E1704">
        <f>Master!I1706</f>
        <v>9625.1013692998931</v>
      </c>
      <c r="F1704" t="str">
        <f t="shared" si="130"/>
        <v/>
      </c>
      <c r="G1704" t="str">
        <f t="shared" si="131"/>
        <v/>
      </c>
      <c r="H1704" t="str">
        <f t="shared" si="132"/>
        <v/>
      </c>
      <c r="I1704" t="str">
        <f t="shared" si="133"/>
        <v/>
      </c>
      <c r="J1704" t="str">
        <f t="shared" si="134"/>
        <v/>
      </c>
    </row>
    <row r="1705" spans="1:10" x14ac:dyDescent="0.25">
      <c r="A1705" s="1">
        <f>'OHL indexes'!A1705</f>
        <v>40539</v>
      </c>
      <c r="B1705">
        <f>E1704*'OHL indexes'!C1705/'OHL indexes'!B1704</f>
        <v>9681.1411350109684</v>
      </c>
      <c r="C1705">
        <f>E1704*'OHL indexes'!D1705/'OHL indexes'!B1704</f>
        <v>9974.6677257000683</v>
      </c>
      <c r="D1705">
        <f>E1704*'OHL indexes'!E1705/'OHL indexes'!B1704</f>
        <v>9675.8037136825369</v>
      </c>
      <c r="E1705">
        <f>Master!I1707</f>
        <v>9891.1190729175705</v>
      </c>
      <c r="F1705" t="str">
        <f t="shared" si="130"/>
        <v/>
      </c>
      <c r="G1705" t="str">
        <f t="shared" si="131"/>
        <v/>
      </c>
      <c r="H1705" t="str">
        <f t="shared" si="132"/>
        <v/>
      </c>
      <c r="I1705" t="str">
        <f t="shared" si="133"/>
        <v/>
      </c>
      <c r="J1705" t="str">
        <f t="shared" si="134"/>
        <v/>
      </c>
    </row>
    <row r="1706" spans="1:10" x14ac:dyDescent="0.25">
      <c r="A1706" s="1">
        <f>'OHL indexes'!A1706</f>
        <v>40540</v>
      </c>
      <c r="B1706">
        <f>E1705*'OHL indexes'!C1706/'OHL indexes'!B1705</f>
        <v>9869.581999045311</v>
      </c>
      <c r="C1706">
        <f>E1705*'OHL indexes'!D1706/'OHL indexes'!B1705</f>
        <v>10038.689082015922</v>
      </c>
      <c r="D1706">
        <f>E1705*'OHL indexes'!E1706/'OHL indexes'!B1705</f>
        <v>9793.0085434361336</v>
      </c>
      <c r="E1706">
        <f>Master!I1708</f>
        <v>9942.7735965653574</v>
      </c>
      <c r="F1706" t="str">
        <f t="shared" si="130"/>
        <v/>
      </c>
      <c r="G1706" t="str">
        <f t="shared" si="131"/>
        <v/>
      </c>
      <c r="H1706" t="str">
        <f t="shared" si="132"/>
        <v/>
      </c>
      <c r="I1706" t="str">
        <f t="shared" si="133"/>
        <v/>
      </c>
      <c r="J1706" t="str">
        <f t="shared" si="134"/>
        <v/>
      </c>
    </row>
    <row r="1707" spans="1:10" x14ac:dyDescent="0.25">
      <c r="A1707" s="1">
        <f>'OHL indexes'!A1707</f>
        <v>40541</v>
      </c>
      <c r="B1707">
        <f>E1706*'OHL indexes'!C1707/'OHL indexes'!B1706</f>
        <v>9924.2306920764131</v>
      </c>
      <c r="C1707">
        <f>E1706*'OHL indexes'!D1707/'OHL indexes'!B1706</f>
        <v>9942.7735965653574</v>
      </c>
      <c r="D1707">
        <f>E1706*'OHL indexes'!E1707/'OHL indexes'!B1706</f>
        <v>9767.9233544753079</v>
      </c>
      <c r="E1707">
        <f>Master!I1709</f>
        <v>9826.016551936249</v>
      </c>
      <c r="F1707" t="str">
        <f t="shared" si="130"/>
        <v/>
      </c>
      <c r="G1707" t="str">
        <f t="shared" si="131"/>
        <v/>
      </c>
      <c r="H1707" t="str">
        <f t="shared" si="132"/>
        <v/>
      </c>
      <c r="I1707" t="str">
        <f t="shared" si="133"/>
        <v/>
      </c>
      <c r="J1707" t="str">
        <f t="shared" si="134"/>
        <v/>
      </c>
    </row>
    <row r="1708" spans="1:10" x14ac:dyDescent="0.25">
      <c r="A1708" s="1">
        <f>'OHL indexes'!A1708</f>
        <v>40542</v>
      </c>
      <c r="B1708">
        <f>E1707*'OHL indexes'!C1708/'OHL indexes'!B1707</f>
        <v>9862.9435715167165</v>
      </c>
      <c r="C1708">
        <f>E1707*'OHL indexes'!D1708/'OHL indexes'!B1707</f>
        <v>9880.0902891772184</v>
      </c>
      <c r="D1708">
        <f>E1707*'OHL indexes'!E1708/'OHL indexes'!B1707</f>
        <v>9690.1690761066202</v>
      </c>
      <c r="E1708">
        <f>Master!I1710</f>
        <v>9754.6030428332542</v>
      </c>
      <c r="F1708" t="str">
        <f t="shared" si="130"/>
        <v/>
      </c>
      <c r="G1708" t="str">
        <f t="shared" si="131"/>
        <v/>
      </c>
      <c r="H1708" t="str">
        <f t="shared" si="132"/>
        <v/>
      </c>
      <c r="I1708" t="str">
        <f t="shared" si="133"/>
        <v/>
      </c>
      <c r="J1708" t="str">
        <f t="shared" si="134"/>
        <v/>
      </c>
    </row>
    <row r="1709" spans="1:10" x14ac:dyDescent="0.25">
      <c r="A1709" s="1">
        <f>'OHL indexes'!A1709</f>
        <v>40543</v>
      </c>
      <c r="B1709">
        <f>E1708*'OHL indexes'!C1709/'OHL indexes'!B1708</f>
        <v>9801.880067970671</v>
      </c>
      <c r="C1709">
        <f>E1708*'OHL indexes'!D1709/'OHL indexes'!B1708</f>
        <v>9828.6699611890672</v>
      </c>
      <c r="D1709">
        <f>E1708*'OHL indexes'!E1709/'OHL indexes'!B1708</f>
        <v>9589.139770244381</v>
      </c>
      <c r="E1709">
        <f>Master!I1711</f>
        <v>9612.5891971829533</v>
      </c>
      <c r="F1709" t="str">
        <f t="shared" si="130"/>
        <v/>
      </c>
      <c r="G1709" t="str">
        <f t="shared" si="131"/>
        <v/>
      </c>
      <c r="H1709" t="str">
        <f t="shared" si="132"/>
        <v/>
      </c>
      <c r="I1709" t="str">
        <f t="shared" si="133"/>
        <v/>
      </c>
      <c r="J1709" t="str">
        <f t="shared" si="134"/>
        <v/>
      </c>
    </row>
    <row r="1710" spans="1:10" x14ac:dyDescent="0.25">
      <c r="A1710" s="1">
        <f>'OHL indexes'!A1710</f>
        <v>40546</v>
      </c>
      <c r="B1710">
        <f>E1709*'OHL indexes'!C1710/'OHL indexes'!B1709</f>
        <v>9462.3496657637515</v>
      </c>
      <c r="C1710">
        <f>E1709*'OHL indexes'!D1710/'OHL indexes'!B1709</f>
        <v>9489.7893784168173</v>
      </c>
      <c r="D1710">
        <f>E1709*'OHL indexes'!E1710/'OHL indexes'!B1709</f>
        <v>9247.8399489198691</v>
      </c>
      <c r="E1710">
        <f>Master!I1712</f>
        <v>9451.3530550379583</v>
      </c>
      <c r="F1710" t="str">
        <f t="shared" si="130"/>
        <v/>
      </c>
      <c r="G1710" t="str">
        <f t="shared" si="131"/>
        <v/>
      </c>
      <c r="H1710" t="str">
        <f t="shared" si="132"/>
        <v/>
      </c>
      <c r="I1710" t="str">
        <f t="shared" si="133"/>
        <v/>
      </c>
      <c r="J1710" t="str">
        <f t="shared" si="134"/>
        <v/>
      </c>
    </row>
    <row r="1711" spans="1:10" x14ac:dyDescent="0.25">
      <c r="A1711" s="1">
        <f>'OHL indexes'!A1711</f>
        <v>40547</v>
      </c>
      <c r="B1711">
        <f>E1710*'OHL indexes'!C1711/'OHL indexes'!B1710</f>
        <v>9381.2085042547951</v>
      </c>
      <c r="C1711">
        <f>E1710*'OHL indexes'!D1711/'OHL indexes'!B1710</f>
        <v>9641.0047739496185</v>
      </c>
      <c r="D1711">
        <f>E1710*'OHL indexes'!E1711/'OHL indexes'!B1710</f>
        <v>9267.9403365020426</v>
      </c>
      <c r="E1711">
        <f>Master!I1713</f>
        <v>9388.8103900013994</v>
      </c>
      <c r="F1711" t="str">
        <f t="shared" si="130"/>
        <v/>
      </c>
      <c r="G1711" t="str">
        <f t="shared" si="131"/>
        <v/>
      </c>
      <c r="H1711" t="str">
        <f t="shared" si="132"/>
        <v/>
      </c>
      <c r="I1711" t="str">
        <f t="shared" si="133"/>
        <v/>
      </c>
      <c r="J1711" t="str">
        <f t="shared" si="134"/>
        <v/>
      </c>
    </row>
    <row r="1712" spans="1:10" x14ac:dyDescent="0.25">
      <c r="A1712" s="1">
        <f>'OHL indexes'!A1712</f>
        <v>40548</v>
      </c>
      <c r="B1712">
        <f>E1711*'OHL indexes'!C1712/'OHL indexes'!B1711</f>
        <v>9423.6671148539099</v>
      </c>
      <c r="C1712">
        <f>E1711*'OHL indexes'!D1712/'OHL indexes'!B1711</f>
        <v>9516.6310103754058</v>
      </c>
      <c r="D1712">
        <f>E1711*'OHL indexes'!E1712/'OHL indexes'!B1711</f>
        <v>9105.2837693713736</v>
      </c>
      <c r="E1712">
        <f>Master!I1714</f>
        <v>9214.3287470017458</v>
      </c>
      <c r="F1712" t="str">
        <f t="shared" si="130"/>
        <v/>
      </c>
      <c r="G1712" t="str">
        <f t="shared" si="131"/>
        <v/>
      </c>
      <c r="H1712" t="str">
        <f t="shared" si="132"/>
        <v/>
      </c>
      <c r="I1712" t="str">
        <f t="shared" si="133"/>
        <v/>
      </c>
      <c r="J1712" t="str">
        <f t="shared" si="134"/>
        <v/>
      </c>
    </row>
    <row r="1713" spans="1:10" x14ac:dyDescent="0.25">
      <c r="A1713" s="1">
        <f>'OHL indexes'!A1713</f>
        <v>40549</v>
      </c>
      <c r="B1713">
        <f>E1712*'OHL indexes'!C1713/'OHL indexes'!B1712</f>
        <v>9106.5596694510496</v>
      </c>
      <c r="C1713">
        <f>E1712*'OHL indexes'!D1713/'OHL indexes'!B1712</f>
        <v>9314.4004843324674</v>
      </c>
      <c r="D1713">
        <f>E1712*'OHL indexes'!E1713/'OHL indexes'!B1712</f>
        <v>9052.6719734401722</v>
      </c>
      <c r="E1713">
        <f>Master!I1715</f>
        <v>9191.0506867355962</v>
      </c>
      <c r="F1713" t="str">
        <f t="shared" si="130"/>
        <v/>
      </c>
      <c r="G1713" t="str">
        <f t="shared" si="131"/>
        <v/>
      </c>
      <c r="H1713" t="str">
        <f t="shared" si="132"/>
        <v/>
      </c>
      <c r="I1713" t="str">
        <f t="shared" si="133"/>
        <v/>
      </c>
      <c r="J1713" t="str">
        <f t="shared" si="134"/>
        <v/>
      </c>
    </row>
    <row r="1714" spans="1:10" x14ac:dyDescent="0.25">
      <c r="A1714" s="1">
        <f>'OHL indexes'!A1714</f>
        <v>40550</v>
      </c>
      <c r="B1714">
        <f>E1713*'OHL indexes'!C1714/'OHL indexes'!B1713</f>
        <v>9168.1044579611298</v>
      </c>
      <c r="C1714">
        <f>E1713*'OHL indexes'!D1714/'OHL indexes'!B1713</f>
        <v>9493.2097086245758</v>
      </c>
      <c r="D1714">
        <f>E1713*'OHL indexes'!E1714/'OHL indexes'!B1713</f>
        <v>8970.4852719527426</v>
      </c>
      <c r="E1714">
        <f>Master!I1716</f>
        <v>9227.8398960364011</v>
      </c>
      <c r="F1714" t="str">
        <f t="shared" si="130"/>
        <v/>
      </c>
      <c r="G1714" t="str">
        <f t="shared" si="131"/>
        <v/>
      </c>
      <c r="H1714" t="str">
        <f t="shared" si="132"/>
        <v/>
      </c>
      <c r="I1714" t="str">
        <f t="shared" si="133"/>
        <v/>
      </c>
      <c r="J1714" t="str">
        <f t="shared" si="134"/>
        <v/>
      </c>
    </row>
    <row r="1715" spans="1:10" x14ac:dyDescent="0.25">
      <c r="A1715" s="1">
        <f>'OHL indexes'!A1715</f>
        <v>40553</v>
      </c>
      <c r="B1715">
        <f>E1714*'OHL indexes'!C1715/'OHL indexes'!B1714</f>
        <v>9379.8659996668812</v>
      </c>
      <c r="C1715">
        <f>E1714*'OHL indexes'!D1715/'OHL indexes'!B1714</f>
        <v>9560.7730850644348</v>
      </c>
      <c r="D1715">
        <f>E1714*'OHL indexes'!E1715/'OHL indexes'!B1714</f>
        <v>9151.8300013026837</v>
      </c>
      <c r="E1715">
        <f>Master!I1717</f>
        <v>9219.6769015823957</v>
      </c>
      <c r="F1715" t="str">
        <f t="shared" si="130"/>
        <v/>
      </c>
      <c r="G1715" t="str">
        <f t="shared" si="131"/>
        <v/>
      </c>
      <c r="H1715" t="str">
        <f t="shared" si="132"/>
        <v/>
      </c>
      <c r="I1715" t="str">
        <f t="shared" si="133"/>
        <v/>
      </c>
      <c r="J1715" t="str">
        <f t="shared" si="134"/>
        <v/>
      </c>
    </row>
    <row r="1716" spans="1:10" x14ac:dyDescent="0.25">
      <c r="A1716" s="1">
        <f>'OHL indexes'!A1716</f>
        <v>40554</v>
      </c>
      <c r="B1716">
        <f>E1715*'OHL indexes'!C1716/'OHL indexes'!B1715</f>
        <v>9096.3261209869452</v>
      </c>
      <c r="C1716">
        <f>E1715*'OHL indexes'!D1716/'OHL indexes'!B1715</f>
        <v>9151.709908026065</v>
      </c>
      <c r="D1716">
        <f>E1715*'OHL indexes'!E1716/'OHL indexes'!B1715</f>
        <v>8915.5837963666891</v>
      </c>
      <c r="E1716">
        <f>Master!I1718</f>
        <v>8935.0417531440271</v>
      </c>
      <c r="F1716" t="str">
        <f t="shared" si="130"/>
        <v/>
      </c>
      <c r="G1716" t="str">
        <f t="shared" si="131"/>
        <v/>
      </c>
      <c r="H1716" t="str">
        <f t="shared" si="132"/>
        <v/>
      </c>
      <c r="I1716" t="str">
        <f t="shared" si="133"/>
        <v/>
      </c>
      <c r="J1716" t="str">
        <f t="shared" si="134"/>
        <v/>
      </c>
    </row>
    <row r="1717" spans="1:10" x14ac:dyDescent="0.25">
      <c r="A1717" s="1">
        <f>'OHL indexes'!A1717</f>
        <v>40555</v>
      </c>
      <c r="B1717">
        <f>E1716*'OHL indexes'!C1717/'OHL indexes'!B1716</f>
        <v>8794.5400356162791</v>
      </c>
      <c r="C1717">
        <f>E1716*'OHL indexes'!D1717/'OHL indexes'!B1716</f>
        <v>8794.5400356162791</v>
      </c>
      <c r="D1717">
        <f>E1716*'OHL indexes'!E1717/'OHL indexes'!B1716</f>
        <v>8478.0418285673877</v>
      </c>
      <c r="E1717">
        <f>Master!I1719</f>
        <v>8507.3664764971163</v>
      </c>
      <c r="F1717" t="str">
        <f t="shared" si="130"/>
        <v/>
      </c>
      <c r="G1717" t="str">
        <f t="shared" si="131"/>
        <v/>
      </c>
      <c r="H1717" t="str">
        <f t="shared" si="132"/>
        <v/>
      </c>
      <c r="I1717" t="str">
        <f t="shared" si="133"/>
        <v/>
      </c>
      <c r="J1717" t="str">
        <f t="shared" si="134"/>
        <v/>
      </c>
    </row>
    <row r="1718" spans="1:10" x14ac:dyDescent="0.25">
      <c r="A1718" s="1">
        <f>'OHL indexes'!A1718</f>
        <v>40556</v>
      </c>
      <c r="B1718">
        <f>E1717*'OHL indexes'!C1718/'OHL indexes'!B1717</f>
        <v>8507.3664764971163</v>
      </c>
      <c r="C1718">
        <f>E1717*'OHL indexes'!D1718/'OHL indexes'!B1717</f>
        <v>8630.2314171166054</v>
      </c>
      <c r="D1718">
        <f>E1717*'OHL indexes'!E1718/'OHL indexes'!B1717</f>
        <v>8425.456516084123</v>
      </c>
      <c r="E1718">
        <f>Master!I1720</f>
        <v>8447.6256785456007</v>
      </c>
      <c r="F1718" t="str">
        <f t="shared" si="130"/>
        <v/>
      </c>
      <c r="G1718" t="str">
        <f t="shared" si="131"/>
        <v/>
      </c>
      <c r="H1718" t="str">
        <f t="shared" si="132"/>
        <v/>
      </c>
      <c r="I1718" t="str">
        <f t="shared" si="133"/>
        <v/>
      </c>
      <c r="J1718" t="str">
        <f t="shared" si="134"/>
        <v/>
      </c>
    </row>
    <row r="1719" spans="1:10" x14ac:dyDescent="0.25">
      <c r="A1719" s="1">
        <f>'OHL indexes'!A1719</f>
        <v>40557</v>
      </c>
      <c r="B1719">
        <f>E1718*'OHL indexes'!C1719/'OHL indexes'!B1718</f>
        <v>8583.2024944833247</v>
      </c>
      <c r="C1719">
        <f>E1718*'OHL indexes'!D1719/'OHL indexes'!B1718</f>
        <v>8583.2024944833247</v>
      </c>
      <c r="D1719">
        <f>E1718*'OHL indexes'!E1719/'OHL indexes'!B1718</f>
        <v>7996.0333516146866</v>
      </c>
      <c r="E1719">
        <f>Master!I1721</f>
        <v>8057.9939074857421</v>
      </c>
      <c r="F1719" t="str">
        <f t="shared" si="130"/>
        <v/>
      </c>
      <c r="G1719" t="str">
        <f t="shared" si="131"/>
        <v/>
      </c>
      <c r="H1719" t="str">
        <f t="shared" si="132"/>
        <v/>
      </c>
      <c r="I1719" t="str">
        <f t="shared" si="133"/>
        <v/>
      </c>
      <c r="J1719" t="str">
        <f t="shared" si="134"/>
        <v/>
      </c>
    </row>
    <row r="1720" spans="1:10" x14ac:dyDescent="0.25">
      <c r="A1720" s="1">
        <f>'OHL indexes'!A1720</f>
        <v>40561</v>
      </c>
      <c r="B1720">
        <f>E1719*'OHL indexes'!C1720/'OHL indexes'!B1719</f>
        <v>8098.3976704336601</v>
      </c>
      <c r="C1720">
        <f>E1719*'OHL indexes'!D1720/'OHL indexes'!B1719</f>
        <v>8209.823672938468</v>
      </c>
      <c r="D1720">
        <f>E1719*'OHL indexes'!E1720/'OHL indexes'!B1719</f>
        <v>7799.6370957856434</v>
      </c>
      <c r="E1720">
        <f>Master!I1722</f>
        <v>7819.8232205639415</v>
      </c>
      <c r="F1720" t="str">
        <f t="shared" si="130"/>
        <v/>
      </c>
      <c r="G1720" t="str">
        <f t="shared" si="131"/>
        <v/>
      </c>
      <c r="H1720" t="str">
        <f t="shared" si="132"/>
        <v/>
      </c>
      <c r="I1720" t="str">
        <f t="shared" si="133"/>
        <v/>
      </c>
      <c r="J1720" t="str">
        <f t="shared" si="134"/>
        <v/>
      </c>
    </row>
    <row r="1721" spans="1:10" x14ac:dyDescent="0.25">
      <c r="A1721" s="1">
        <f>'OHL indexes'!A1721</f>
        <v>40562</v>
      </c>
      <c r="B1721">
        <f>E1720*'OHL indexes'!C1721/'OHL indexes'!B1720</f>
        <v>7885.5360207367476</v>
      </c>
      <c r="C1721">
        <f>E1720*'OHL indexes'!D1721/'OHL indexes'!B1720</f>
        <v>8411.2384221191969</v>
      </c>
      <c r="D1721">
        <f>E1720*'OHL indexes'!E1721/'OHL indexes'!B1720</f>
        <v>7819.8232205639415</v>
      </c>
      <c r="E1721">
        <f>Master!I1723</f>
        <v>8213.9344235160006</v>
      </c>
      <c r="F1721" t="str">
        <f t="shared" si="130"/>
        <v/>
      </c>
      <c r="G1721" t="str">
        <f t="shared" si="131"/>
        <v/>
      </c>
      <c r="H1721" t="str">
        <f t="shared" si="132"/>
        <v/>
      </c>
      <c r="I1721" t="str">
        <f t="shared" si="133"/>
        <v/>
      </c>
      <c r="J1721" t="str">
        <f t="shared" si="134"/>
        <v/>
      </c>
    </row>
    <row r="1722" spans="1:10" x14ac:dyDescent="0.25">
      <c r="A1722" s="1">
        <f>'OHL indexes'!A1722</f>
        <v>40563</v>
      </c>
      <c r="B1722">
        <f>E1721*'OHL indexes'!C1722/'OHL indexes'!B1721</f>
        <v>8318.4727100070031</v>
      </c>
      <c r="C1722">
        <f>E1721*'OHL indexes'!D1722/'OHL indexes'!B1721</f>
        <v>8513.3970676449535</v>
      </c>
      <c r="D1722">
        <f>E1721*'OHL indexes'!E1722/'OHL indexes'!B1721</f>
        <v>8123.5546646863322</v>
      </c>
      <c r="E1722">
        <f>Master!I1724</f>
        <v>8171.3041350820422</v>
      </c>
      <c r="F1722" t="str">
        <f t="shared" si="130"/>
        <v/>
      </c>
      <c r="G1722" t="str">
        <f t="shared" si="131"/>
        <v/>
      </c>
      <c r="H1722" t="str">
        <f t="shared" si="132"/>
        <v/>
      </c>
      <c r="I1722" t="str">
        <f t="shared" si="133"/>
        <v/>
      </c>
      <c r="J1722" t="str">
        <f t="shared" si="134"/>
        <v/>
      </c>
    </row>
    <row r="1723" spans="1:10" x14ac:dyDescent="0.25">
      <c r="A1723" s="1">
        <f>'OHL indexes'!A1723</f>
        <v>40564</v>
      </c>
      <c r="B1723">
        <f>E1722*'OHL indexes'!C1723/'OHL indexes'!B1722</f>
        <v>8060.8791443408827</v>
      </c>
      <c r="C1723">
        <f>E1722*'OHL indexes'!D1723/'OHL indexes'!B1722</f>
        <v>8355.777117499465</v>
      </c>
      <c r="D1723">
        <f>E1722*'OHL indexes'!E1723/'OHL indexes'!B1722</f>
        <v>7908.4530167304147</v>
      </c>
      <c r="E1723">
        <f>Master!I1725</f>
        <v>8255.5777979882278</v>
      </c>
      <c r="F1723" t="str">
        <f t="shared" si="130"/>
        <v/>
      </c>
      <c r="G1723" t="str">
        <f t="shared" si="131"/>
        <v/>
      </c>
      <c r="H1723" t="str">
        <f t="shared" si="132"/>
        <v/>
      </c>
      <c r="I1723" t="str">
        <f t="shared" si="133"/>
        <v/>
      </c>
      <c r="J1723" t="str">
        <f t="shared" si="134"/>
        <v/>
      </c>
    </row>
    <row r="1724" spans="1:10" x14ac:dyDescent="0.25">
      <c r="A1724" s="1">
        <f>'OHL indexes'!A1724</f>
        <v>40567</v>
      </c>
      <c r="B1724">
        <f>E1723*'OHL indexes'!C1724/'OHL indexes'!B1723</f>
        <v>8236.199929807226</v>
      </c>
      <c r="C1724">
        <f>E1723*'OHL indexes'!D1724/'OHL indexes'!B1723</f>
        <v>8338.4671025331536</v>
      </c>
      <c r="D1724">
        <f>E1723*'OHL indexes'!E1724/'OHL indexes'!B1723</f>
        <v>8032.5303296129587</v>
      </c>
      <c r="E1724">
        <f>Master!I1726</f>
        <v>8061.324640938421</v>
      </c>
      <c r="F1724" t="str">
        <f t="shared" si="130"/>
        <v/>
      </c>
      <c r="G1724" t="str">
        <f t="shared" si="131"/>
        <v/>
      </c>
      <c r="H1724" t="str">
        <f t="shared" si="132"/>
        <v/>
      </c>
      <c r="I1724" t="str">
        <f t="shared" si="133"/>
        <v/>
      </c>
      <c r="J1724" t="str">
        <f t="shared" si="134"/>
        <v/>
      </c>
    </row>
    <row r="1725" spans="1:10" x14ac:dyDescent="0.25">
      <c r="A1725" s="1">
        <f>'OHL indexes'!A1725</f>
        <v>40568</v>
      </c>
      <c r="B1725">
        <f>E1724*'OHL indexes'!C1725/'OHL indexes'!B1724</f>
        <v>8146.9470440819068</v>
      </c>
      <c r="C1725">
        <f>E1724*'OHL indexes'!D1725/'OHL indexes'!B1724</f>
        <v>8301.0686320489422</v>
      </c>
      <c r="D1725">
        <f>E1724*'OHL indexes'!E1725/'OHL indexes'!B1724</f>
        <v>7950.0142545431299</v>
      </c>
      <c r="E1725">
        <f>Master!I1727</f>
        <v>7975.5399888217307</v>
      </c>
      <c r="F1725" t="str">
        <f t="shared" si="130"/>
        <v/>
      </c>
      <c r="G1725" t="str">
        <f t="shared" si="131"/>
        <v/>
      </c>
      <c r="H1725" t="str">
        <f t="shared" si="132"/>
        <v/>
      </c>
      <c r="I1725" t="str">
        <f t="shared" si="133"/>
        <v/>
      </c>
      <c r="J1725" t="str">
        <f t="shared" si="134"/>
        <v/>
      </c>
    </row>
    <row r="1726" spans="1:10" x14ac:dyDescent="0.25">
      <c r="A1726" s="1">
        <f>'OHL indexes'!A1726</f>
        <v>40569</v>
      </c>
      <c r="B1726">
        <f>E1725*'OHL indexes'!C1726/'OHL indexes'!B1725</f>
        <v>7879.7710262400697</v>
      </c>
      <c r="C1726">
        <f>E1725*'OHL indexes'!D1726/'OHL indexes'!B1725</f>
        <v>7959.5784950581201</v>
      </c>
      <c r="D1726">
        <f>E1725*'OHL indexes'!E1726/'OHL indexes'!B1725</f>
        <v>7666.9447980064979</v>
      </c>
      <c r="E1726">
        <f>Master!I1728</f>
        <v>7704.0402275534052</v>
      </c>
      <c r="F1726" t="str">
        <f t="shared" si="130"/>
        <v/>
      </c>
      <c r="G1726" t="str">
        <f t="shared" si="131"/>
        <v/>
      </c>
      <c r="H1726" t="str">
        <f t="shared" si="132"/>
        <v/>
      </c>
      <c r="I1726" t="str">
        <f t="shared" si="133"/>
        <v/>
      </c>
      <c r="J1726" t="str">
        <f t="shared" si="134"/>
        <v/>
      </c>
    </row>
    <row r="1727" spans="1:10" x14ac:dyDescent="0.25">
      <c r="A1727" s="1">
        <f>'OHL indexes'!A1727</f>
        <v>40570</v>
      </c>
      <c r="B1727">
        <f>E1726*'OHL indexes'!C1727/'OHL indexes'!B1726</f>
        <v>7668.0788212169737</v>
      </c>
      <c r="C1727">
        <f>E1726*'OHL indexes'!D1727/'OHL indexes'!B1726</f>
        <v>7797.1119824223679</v>
      </c>
      <c r="D1727">
        <f>E1726*'OHL indexes'!E1727/'OHL indexes'!B1726</f>
        <v>7549.6232867261906</v>
      </c>
      <c r="E1727">
        <f>Master!I1729</f>
        <v>7570.6201642345468</v>
      </c>
      <c r="F1727" t="str">
        <f t="shared" si="130"/>
        <v/>
      </c>
      <c r="G1727" t="str">
        <f t="shared" si="131"/>
        <v/>
      </c>
      <c r="H1727" t="str">
        <f t="shared" si="132"/>
        <v/>
      </c>
      <c r="I1727" t="str">
        <f t="shared" si="133"/>
        <v/>
      </c>
      <c r="J1727" t="str">
        <f t="shared" si="134"/>
        <v/>
      </c>
    </row>
    <row r="1728" spans="1:10" x14ac:dyDescent="0.25">
      <c r="A1728" s="1">
        <f>'OHL indexes'!A1728</f>
        <v>40571</v>
      </c>
      <c r="B1728">
        <f>E1727*'OHL indexes'!C1728/'OHL indexes'!B1727</f>
        <v>7581.3426803039902</v>
      </c>
      <c r="C1728">
        <f>E1727*'OHL indexes'!D1728/'OHL indexes'!B1727</f>
        <v>8379.0940892256913</v>
      </c>
      <c r="D1728">
        <f>E1727*'OHL indexes'!E1728/'OHL indexes'!B1727</f>
        <v>7450.7665428838727</v>
      </c>
      <c r="E1728">
        <f>Master!I1730</f>
        <v>8342.1235164007776</v>
      </c>
      <c r="F1728" t="str">
        <f t="shared" si="130"/>
        <v/>
      </c>
      <c r="G1728" t="str">
        <f t="shared" si="131"/>
        <v/>
      </c>
      <c r="H1728" t="str">
        <f t="shared" si="132"/>
        <v/>
      </c>
      <c r="I1728" t="str">
        <f t="shared" si="133"/>
        <v/>
      </c>
      <c r="J1728" t="str">
        <f t="shared" si="134"/>
        <v/>
      </c>
    </row>
    <row r="1729" spans="1:10" x14ac:dyDescent="0.25">
      <c r="A1729" s="1">
        <f>'OHL indexes'!A1729</f>
        <v>40574</v>
      </c>
      <c r="B1729">
        <f>E1728*'OHL indexes'!C1729/'OHL indexes'!B1728</f>
        <v>8170.2518725021209</v>
      </c>
      <c r="C1729">
        <f>E1728*'OHL indexes'!D1729/'OHL indexes'!B1728</f>
        <v>8282.5989021225905</v>
      </c>
      <c r="D1729">
        <f>E1728*'OHL indexes'!E1729/'OHL indexes'!B1728</f>
        <v>8019.3387998521775</v>
      </c>
      <c r="E1729">
        <f>Master!I1731</f>
        <v>8232.6333611552491</v>
      </c>
      <c r="F1729" t="str">
        <f t="shared" si="130"/>
        <v/>
      </c>
      <c r="G1729" t="str">
        <f t="shared" si="131"/>
        <v/>
      </c>
      <c r="H1729" t="str">
        <f t="shared" si="132"/>
        <v/>
      </c>
      <c r="I1729" t="str">
        <f t="shared" si="133"/>
        <v/>
      </c>
      <c r="J1729" t="str">
        <f t="shared" si="134"/>
        <v/>
      </c>
    </row>
    <row r="1730" spans="1:10" x14ac:dyDescent="0.25">
      <c r="A1730" s="1">
        <f>'OHL indexes'!A1730</f>
        <v>40575</v>
      </c>
      <c r="B1730">
        <f>E1729*'OHL indexes'!C1730/'OHL indexes'!B1729</f>
        <v>8095.8226776902175</v>
      </c>
      <c r="C1730">
        <f>E1729*'OHL indexes'!D1730/'OHL indexes'!B1729</f>
        <v>8095.8226776902175</v>
      </c>
      <c r="D1730">
        <f>E1729*'OHL indexes'!E1730/'OHL indexes'!B1729</f>
        <v>7704.1894753598099</v>
      </c>
      <c r="E1730">
        <f>Master!I1732</f>
        <v>7808.4712693128258</v>
      </c>
      <c r="F1730" t="str">
        <f t="shared" si="130"/>
        <v/>
      </c>
      <c r="G1730" t="str">
        <f t="shared" si="131"/>
        <v/>
      </c>
      <c r="H1730" t="str">
        <f t="shared" si="132"/>
        <v/>
      </c>
      <c r="I1730" t="str">
        <f t="shared" si="133"/>
        <v/>
      </c>
      <c r="J1730" t="str">
        <f t="shared" si="134"/>
        <v/>
      </c>
    </row>
    <row r="1731" spans="1:10" x14ac:dyDescent="0.25">
      <c r="A1731" s="1">
        <f>'OHL indexes'!A1731</f>
        <v>40576</v>
      </c>
      <c r="B1731">
        <f>E1730*'OHL indexes'!C1731/'OHL indexes'!B1730</f>
        <v>7798.0718881412331</v>
      </c>
      <c r="C1731">
        <f>E1730*'OHL indexes'!D1731/'OHL indexes'!B1730</f>
        <v>7922.8455312880178</v>
      </c>
      <c r="D1731">
        <f>E1730*'OHL indexes'!E1731/'OHL indexes'!B1730</f>
        <v>7652.5121032594816</v>
      </c>
      <c r="E1731">
        <f>Master!I1733</f>
        <v>7818.7114818863456</v>
      </c>
      <c r="F1731" t="str">
        <f t="shared" si="130"/>
        <v/>
      </c>
      <c r="G1731" t="str">
        <f t="shared" si="131"/>
        <v/>
      </c>
      <c r="H1731" t="str">
        <f t="shared" si="132"/>
        <v/>
      </c>
      <c r="I1731" t="str">
        <f t="shared" si="133"/>
        <v/>
      </c>
      <c r="J1731" t="str">
        <f t="shared" si="134"/>
        <v/>
      </c>
    </row>
    <row r="1732" spans="1:10" x14ac:dyDescent="0.25">
      <c r="A1732" s="1">
        <f>'OHL indexes'!A1732</f>
        <v>40577</v>
      </c>
      <c r="B1732">
        <f>E1731*'OHL indexes'!C1732/'OHL indexes'!B1731</f>
        <v>7901.5574436896723</v>
      </c>
      <c r="C1732">
        <f>E1731*'OHL indexes'!D1732/'OHL indexes'!B1731</f>
        <v>7986.8896046666214</v>
      </c>
      <c r="D1732">
        <f>E1731*'OHL indexes'!E1732/'OHL indexes'!B1731</f>
        <v>7634.3793746276979</v>
      </c>
      <c r="E1732">
        <f>Master!I1734</f>
        <v>7707.7495635942914</v>
      </c>
      <c r="F1732" t="str">
        <f t="shared" si="130"/>
        <v/>
      </c>
      <c r="G1732" t="str">
        <f t="shared" si="131"/>
        <v/>
      </c>
      <c r="H1732" t="str">
        <f t="shared" si="132"/>
        <v/>
      </c>
      <c r="I1732" t="str">
        <f t="shared" si="133"/>
        <v/>
      </c>
      <c r="J1732" t="str">
        <f t="shared" si="134"/>
        <v/>
      </c>
    </row>
    <row r="1733" spans="1:10" x14ac:dyDescent="0.25">
      <c r="A1733" s="1">
        <f>'OHL indexes'!A1733</f>
        <v>40578</v>
      </c>
      <c r="B1733">
        <f>E1732*'OHL indexes'!C1733/'OHL indexes'!B1732</f>
        <v>7633.5187599636138</v>
      </c>
      <c r="C1733">
        <f>E1732*'OHL indexes'!D1733/'OHL indexes'!B1732</f>
        <v>7728.3706334910157</v>
      </c>
      <c r="D1733">
        <f>E1732*'OHL indexes'!E1733/'OHL indexes'!B1732</f>
        <v>7460.3093448274276</v>
      </c>
      <c r="E1733">
        <f>Master!I1735</f>
        <v>7509.6483803402962</v>
      </c>
      <c r="F1733" t="str">
        <f t="shared" si="130"/>
        <v/>
      </c>
      <c r="G1733" t="str">
        <f t="shared" si="131"/>
        <v/>
      </c>
      <c r="H1733" t="str">
        <f t="shared" si="132"/>
        <v/>
      </c>
      <c r="I1733" t="str">
        <f t="shared" si="133"/>
        <v/>
      </c>
      <c r="J1733" t="str">
        <f t="shared" si="134"/>
        <v/>
      </c>
    </row>
    <row r="1734" spans="1:10" x14ac:dyDescent="0.25">
      <c r="A1734" s="1">
        <f>'OHL indexes'!A1734</f>
        <v>40581</v>
      </c>
      <c r="B1734">
        <f>E1733*'OHL indexes'!C1734/'OHL indexes'!B1733</f>
        <v>7428.5542634874901</v>
      </c>
      <c r="C1734">
        <f>E1733*'OHL indexes'!D1734/'OHL indexes'!B1733</f>
        <v>7455.2449041883447</v>
      </c>
      <c r="D1734">
        <f>E1733*'OHL indexes'!E1734/'OHL indexes'!B1733</f>
        <v>7270.4800481594093</v>
      </c>
      <c r="E1734">
        <f>Master!I1736</f>
        <v>7359.3405595682152</v>
      </c>
      <c r="F1734" t="str">
        <f t="shared" ref="F1734:F1797" si="135">IF(AND(B1734&lt;D1734,ABS(D1734/B1734-1)&gt;E$1),D1734/B1734-1,"")</f>
        <v/>
      </c>
      <c r="G1734" t="str">
        <f t="shared" ref="G1734:G1797" si="136">IF(AND(B1734&gt;C1734,ABS(C1734/B1734-1)&gt;E$1),C1734/B1734-1,"")</f>
        <v/>
      </c>
      <c r="H1734" t="str">
        <f t="shared" ref="H1734:H1797" si="137">IF(AND(D1734&gt;C1734,ABS(D1734/C1734-1)&gt;E$1),D1734/C1734-1,"")</f>
        <v/>
      </c>
      <c r="I1734" t="str">
        <f t="shared" ref="I1734:I1797" si="138">IF(AND(E1734&lt;D1734,ABS(D1734/E1734-1)&gt;E$1),D1734/E1734-1,"")</f>
        <v/>
      </c>
      <c r="J1734" t="str">
        <f t="shared" ref="J1734:J1797" si="139">IF(AND(E1734&gt;C1734,ABS(C1734/E1734-1)&gt;E$1),C1734/E1734-1,"")</f>
        <v/>
      </c>
    </row>
    <row r="1735" spans="1:10" x14ac:dyDescent="0.25">
      <c r="A1735" s="1">
        <f>'OHL indexes'!A1735</f>
        <v>40582</v>
      </c>
      <c r="B1735">
        <f>E1734*'OHL indexes'!C1735/'OHL indexes'!B1734</f>
        <v>7359.3405595682143</v>
      </c>
      <c r="C1735">
        <f>E1734*'OHL indexes'!D1735/'OHL indexes'!B1734</f>
        <v>7467.6852920374504</v>
      </c>
      <c r="D1735">
        <f>E1734*'OHL indexes'!E1735/'OHL indexes'!B1734</f>
        <v>7236.6861454520995</v>
      </c>
      <c r="E1735">
        <f>Master!I1737</f>
        <v>7275.3814274308652</v>
      </c>
      <c r="F1735" t="str">
        <f t="shared" si="135"/>
        <v/>
      </c>
      <c r="G1735" t="str">
        <f t="shared" si="136"/>
        <v/>
      </c>
      <c r="H1735" t="str">
        <f t="shared" si="137"/>
        <v/>
      </c>
      <c r="I1735" t="str">
        <f t="shared" si="138"/>
        <v/>
      </c>
      <c r="J1735" t="str">
        <f t="shared" si="139"/>
        <v/>
      </c>
    </row>
    <row r="1736" spans="1:10" x14ac:dyDescent="0.25">
      <c r="A1736" s="1">
        <f>'OHL indexes'!A1736</f>
        <v>40583</v>
      </c>
      <c r="B1736">
        <f>E1735*'OHL indexes'!C1736/'OHL indexes'!B1735</f>
        <v>7361.9314458775634</v>
      </c>
      <c r="C1736">
        <f>E1735*'OHL indexes'!D1736/'OHL indexes'!B1735</f>
        <v>7458.6645616980022</v>
      </c>
      <c r="D1736">
        <f>E1735*'OHL indexes'!E1736/'OHL indexes'!B1735</f>
        <v>7243.816349264308</v>
      </c>
      <c r="E1736">
        <f>Master!I1738</f>
        <v>7290.5097405257138</v>
      </c>
      <c r="F1736" t="str">
        <f t="shared" si="135"/>
        <v/>
      </c>
      <c r="G1736" t="str">
        <f t="shared" si="136"/>
        <v/>
      </c>
      <c r="H1736" t="str">
        <f t="shared" si="137"/>
        <v/>
      </c>
      <c r="I1736" t="str">
        <f t="shared" si="138"/>
        <v/>
      </c>
      <c r="J1736" t="str">
        <f t="shared" si="139"/>
        <v/>
      </c>
    </row>
    <row r="1737" spans="1:10" x14ac:dyDescent="0.25">
      <c r="A1737" s="1">
        <f>'OHL indexes'!A1737</f>
        <v>40584</v>
      </c>
      <c r="B1737">
        <f>E1736*'OHL indexes'!C1737/'OHL indexes'!B1736</f>
        <v>7432.5081177007532</v>
      </c>
      <c r="C1737">
        <f>E1736*'OHL indexes'!D1737/'OHL indexes'!B1736</f>
        <v>7489.3024213098406</v>
      </c>
      <c r="D1737">
        <f>E1736*'OHL indexes'!E1737/'OHL indexes'!B1736</f>
        <v>7237.7658638125422</v>
      </c>
      <c r="E1737">
        <f>Master!I1739</f>
        <v>7310.6465611766471</v>
      </c>
      <c r="F1737" t="str">
        <f t="shared" si="135"/>
        <v/>
      </c>
      <c r="G1737" t="str">
        <f t="shared" si="136"/>
        <v/>
      </c>
      <c r="H1737" t="str">
        <f t="shared" si="137"/>
        <v/>
      </c>
      <c r="I1737" t="str">
        <f t="shared" si="138"/>
        <v/>
      </c>
      <c r="J1737" t="str">
        <f t="shared" si="139"/>
        <v/>
      </c>
    </row>
    <row r="1738" spans="1:10" x14ac:dyDescent="0.25">
      <c r="A1738" s="1">
        <f>'OHL indexes'!A1738</f>
        <v>40585</v>
      </c>
      <c r="B1738">
        <f>E1737*'OHL indexes'!C1738/'OHL indexes'!B1737</f>
        <v>7357.1180821220787</v>
      </c>
      <c r="C1738">
        <f>E1737*'OHL indexes'!D1738/'OHL indexes'!B1737</f>
        <v>7380.3601515169985</v>
      </c>
      <c r="D1738">
        <f>E1737*'OHL indexes'!E1738/'OHL indexes'!B1737</f>
        <v>7142.9364822610305</v>
      </c>
      <c r="E1738">
        <f>Master!I1740</f>
        <v>7206.4374293850933</v>
      </c>
      <c r="F1738" t="str">
        <f t="shared" si="135"/>
        <v/>
      </c>
      <c r="G1738" t="str">
        <f t="shared" si="136"/>
        <v/>
      </c>
      <c r="H1738" t="str">
        <f t="shared" si="137"/>
        <v/>
      </c>
      <c r="I1738" t="str">
        <f t="shared" si="138"/>
        <v/>
      </c>
      <c r="J1738" t="str">
        <f t="shared" si="139"/>
        <v/>
      </c>
    </row>
    <row r="1739" spans="1:10" x14ac:dyDescent="0.25">
      <c r="A1739" s="1">
        <f>'OHL indexes'!A1739</f>
        <v>40588</v>
      </c>
      <c r="B1739">
        <f>E1738*'OHL indexes'!C1739/'OHL indexes'!B1738</f>
        <v>7188.3249535932719</v>
      </c>
      <c r="C1739">
        <f>E1738*'OHL indexes'!D1739/'OHL indexes'!B1738</f>
        <v>7228.5748997973205</v>
      </c>
      <c r="D1739">
        <f>E1738*'OHL indexes'!E1739/'OHL indexes'!B1738</f>
        <v>7083.6814022317421</v>
      </c>
      <c r="E1739">
        <f>Master!I1741</f>
        <v>7127.5238061649125</v>
      </c>
      <c r="F1739" t="str">
        <f t="shared" si="135"/>
        <v/>
      </c>
      <c r="G1739" t="str">
        <f t="shared" si="136"/>
        <v/>
      </c>
      <c r="H1739" t="str">
        <f t="shared" si="137"/>
        <v/>
      </c>
      <c r="I1739" t="str">
        <f t="shared" si="138"/>
        <v/>
      </c>
      <c r="J1739" t="str">
        <f t="shared" si="139"/>
        <v/>
      </c>
    </row>
    <row r="1740" spans="1:10" x14ac:dyDescent="0.25">
      <c r="A1740" s="1">
        <f>'OHL indexes'!A1740</f>
        <v>40589</v>
      </c>
      <c r="B1740">
        <f>E1739*'OHL indexes'!C1740/'OHL indexes'!B1739</f>
        <v>7164.6040406116008</v>
      </c>
      <c r="C1740">
        <f>E1739*'OHL indexes'!D1740/'OHL indexes'!B1739</f>
        <v>7218.3192832644645</v>
      </c>
      <c r="D1740">
        <f>E1739*'OHL indexes'!E1740/'OHL indexes'!B1739</f>
        <v>7106.4792906640378</v>
      </c>
      <c r="E1740">
        <f>Master!I1742</f>
        <v>7208.5479974934124</v>
      </c>
      <c r="F1740" t="str">
        <f t="shared" si="135"/>
        <v/>
      </c>
      <c r="G1740" t="str">
        <f t="shared" si="136"/>
        <v/>
      </c>
      <c r="H1740" t="str">
        <f t="shared" si="137"/>
        <v/>
      </c>
      <c r="I1740" t="str">
        <f t="shared" si="138"/>
        <v/>
      </c>
      <c r="J1740" t="str">
        <f t="shared" si="139"/>
        <v/>
      </c>
    </row>
    <row r="1741" spans="1:10" x14ac:dyDescent="0.25">
      <c r="A1741" s="1">
        <f>'OHL indexes'!A1741</f>
        <v>40590</v>
      </c>
      <c r="B1741">
        <f>E1740*'OHL indexes'!C1741/'OHL indexes'!B1740</f>
        <v>7108.7088491726481</v>
      </c>
      <c r="C1741">
        <f>E1740*'OHL indexes'!D1741/'OHL indexes'!B1740</f>
        <v>7348.3240667732189</v>
      </c>
      <c r="D1741">
        <f>E1740*'OHL indexes'!E1741/'OHL indexes'!B1740</f>
        <v>7028.8350072545636</v>
      </c>
      <c r="E1741">
        <f>Master!I1743</f>
        <v>7308.2397821574168</v>
      </c>
      <c r="F1741" t="str">
        <f t="shared" si="135"/>
        <v/>
      </c>
      <c r="G1741" t="str">
        <f t="shared" si="136"/>
        <v/>
      </c>
      <c r="H1741" t="str">
        <f t="shared" si="137"/>
        <v/>
      </c>
      <c r="I1741" t="str">
        <f t="shared" si="138"/>
        <v/>
      </c>
      <c r="J1741" t="str">
        <f t="shared" si="139"/>
        <v/>
      </c>
    </row>
    <row r="1742" spans="1:10" x14ac:dyDescent="0.25">
      <c r="A1742" s="1">
        <f>'OHL indexes'!A1742</f>
        <v>40591</v>
      </c>
      <c r="B1742">
        <f>E1741*'OHL indexes'!C1742/'OHL indexes'!B1741</f>
        <v>7229.6546595091459</v>
      </c>
      <c r="C1742">
        <f>E1741*'OHL indexes'!D1742/'OHL indexes'!B1741</f>
        <v>7418.4658564194078</v>
      </c>
      <c r="D1742">
        <f>E1741*'OHL indexes'!E1742/'OHL indexes'!B1741</f>
        <v>7229.6546595091459</v>
      </c>
      <c r="E1742">
        <f>Master!I1744</f>
        <v>7370.950366141722</v>
      </c>
      <c r="F1742" t="str">
        <f t="shared" si="135"/>
        <v/>
      </c>
      <c r="G1742" t="str">
        <f t="shared" si="136"/>
        <v/>
      </c>
      <c r="H1742" t="str">
        <f t="shared" si="137"/>
        <v/>
      </c>
      <c r="I1742" t="str">
        <f t="shared" si="138"/>
        <v/>
      </c>
      <c r="J1742" t="str">
        <f t="shared" si="139"/>
        <v/>
      </c>
    </row>
    <row r="1743" spans="1:10" x14ac:dyDescent="0.25">
      <c r="A1743" s="1">
        <f>'OHL indexes'!A1743</f>
        <v>40592</v>
      </c>
      <c r="B1743">
        <f>E1742*'OHL indexes'!C1743/'OHL indexes'!B1742</f>
        <v>7367.60720538839</v>
      </c>
      <c r="C1743">
        <f>E1742*'OHL indexes'!D1743/'OHL indexes'!B1742</f>
        <v>7509.8303101154997</v>
      </c>
      <c r="D1743">
        <f>E1742*'OHL indexes'!E1743/'OHL indexes'!B1742</f>
        <v>7323.5468697996703</v>
      </c>
      <c r="E1743">
        <f>Master!I1745</f>
        <v>7430.3148340789212</v>
      </c>
      <c r="F1743" t="str">
        <f t="shared" si="135"/>
        <v/>
      </c>
      <c r="G1743" t="str">
        <f t="shared" si="136"/>
        <v/>
      </c>
      <c r="H1743" t="str">
        <f t="shared" si="137"/>
        <v/>
      </c>
      <c r="I1743" t="str">
        <f t="shared" si="138"/>
        <v/>
      </c>
      <c r="J1743" t="str">
        <f t="shared" si="139"/>
        <v/>
      </c>
    </row>
    <row r="1744" spans="1:10" x14ac:dyDescent="0.25">
      <c r="A1744" s="1">
        <f>'OHL indexes'!A1744</f>
        <v>40596</v>
      </c>
      <c r="B1744">
        <f>E1743*'OHL indexes'!C1744/'OHL indexes'!B1743</f>
        <v>7700.8834660441007</v>
      </c>
      <c r="C1744">
        <f>E1743*'OHL indexes'!D1744/'OHL indexes'!B1743</f>
        <v>8421.6449969629793</v>
      </c>
      <c r="D1744">
        <f>E1743*'OHL indexes'!E1744/'OHL indexes'!B1743</f>
        <v>7700.2590041123012</v>
      </c>
      <c r="E1744">
        <f>Master!I1746</f>
        <v>8391.1730003893317</v>
      </c>
      <c r="F1744" t="str">
        <f t="shared" si="135"/>
        <v/>
      </c>
      <c r="G1744" t="str">
        <f t="shared" si="136"/>
        <v/>
      </c>
      <c r="H1744" t="str">
        <f t="shared" si="137"/>
        <v/>
      </c>
      <c r="I1744" t="str">
        <f t="shared" si="138"/>
        <v/>
      </c>
      <c r="J1744" t="str">
        <f t="shared" si="139"/>
        <v/>
      </c>
    </row>
    <row r="1745" spans="1:10" x14ac:dyDescent="0.25">
      <c r="A1745" s="1">
        <f>'OHL indexes'!A1745</f>
        <v>40597</v>
      </c>
      <c r="B1745">
        <f>E1744*'OHL indexes'!C1745/'OHL indexes'!B1744</f>
        <v>8282.0352827832085</v>
      </c>
      <c r="C1745">
        <f>E1744*'OHL indexes'!D1745/'OHL indexes'!B1744</f>
        <v>9002.3480032318002</v>
      </c>
      <c r="D1745">
        <f>E1744*'OHL indexes'!E1745/'OHL indexes'!B1744</f>
        <v>8140.6746918963599</v>
      </c>
      <c r="E1745">
        <f>Master!I1747</f>
        <v>8812.9869025946264</v>
      </c>
      <c r="F1745" t="str">
        <f t="shared" si="135"/>
        <v/>
      </c>
      <c r="G1745" t="str">
        <f t="shared" si="136"/>
        <v/>
      </c>
      <c r="H1745" t="str">
        <f t="shared" si="137"/>
        <v/>
      </c>
      <c r="I1745" t="str">
        <f t="shared" si="138"/>
        <v/>
      </c>
      <c r="J1745" t="str">
        <f t="shared" si="139"/>
        <v/>
      </c>
    </row>
    <row r="1746" spans="1:10" x14ac:dyDescent="0.25">
      <c r="A1746" s="1">
        <f>'OHL indexes'!A1746</f>
        <v>40598</v>
      </c>
      <c r="B1746">
        <f>E1745*'OHL indexes'!C1746/'OHL indexes'!B1745</f>
        <v>8872.1900428634617</v>
      </c>
      <c r="C1746">
        <f>E1745*'OHL indexes'!D1746/'OHL indexes'!B1745</f>
        <v>8986.4400573483799</v>
      </c>
      <c r="D1746">
        <f>E1745*'OHL indexes'!E1746/'OHL indexes'!B1745</f>
        <v>8537.746224585444</v>
      </c>
      <c r="E1746">
        <f>Master!I1748</f>
        <v>8675.7016423138448</v>
      </c>
      <c r="F1746" t="str">
        <f t="shared" si="135"/>
        <v/>
      </c>
      <c r="G1746" t="str">
        <f t="shared" si="136"/>
        <v/>
      </c>
      <c r="H1746" t="str">
        <f t="shared" si="137"/>
        <v/>
      </c>
      <c r="I1746" t="str">
        <f t="shared" si="138"/>
        <v/>
      </c>
      <c r="J1746" t="str">
        <f t="shared" si="139"/>
        <v/>
      </c>
    </row>
    <row r="1747" spans="1:10" x14ac:dyDescent="0.25">
      <c r="A1747" s="1">
        <f>'OHL indexes'!A1747</f>
        <v>40599</v>
      </c>
      <c r="B1747">
        <f>E1746*'OHL indexes'!C1747/'OHL indexes'!B1746</f>
        <v>8490.011243645431</v>
      </c>
      <c r="C1747">
        <f>E1746*'OHL indexes'!D1747/'OHL indexes'!B1746</f>
        <v>8557.4369832835127</v>
      </c>
      <c r="D1747">
        <f>E1746*'OHL indexes'!E1747/'OHL indexes'!B1746</f>
        <v>8009.6935086256444</v>
      </c>
      <c r="E1747">
        <f>Master!I1749</f>
        <v>8067.6185860847199</v>
      </c>
      <c r="F1747" t="str">
        <f t="shared" si="135"/>
        <v/>
      </c>
      <c r="G1747" t="str">
        <f t="shared" si="136"/>
        <v/>
      </c>
      <c r="H1747" t="str">
        <f t="shared" si="137"/>
        <v/>
      </c>
      <c r="I1747" t="str">
        <f t="shared" si="138"/>
        <v/>
      </c>
      <c r="J1747" t="str">
        <f t="shared" si="139"/>
        <v/>
      </c>
    </row>
    <row r="1748" spans="1:10" x14ac:dyDescent="0.25">
      <c r="A1748" s="1">
        <f>'OHL indexes'!A1748</f>
        <v>40602</v>
      </c>
      <c r="B1748">
        <f>E1747*'OHL indexes'!C1748/'OHL indexes'!B1747</f>
        <v>7992.0841882004179</v>
      </c>
      <c r="C1748">
        <f>E1747*'OHL indexes'!D1748/'OHL indexes'!B1747</f>
        <v>7999.3304955536005</v>
      </c>
      <c r="D1748">
        <f>E1747*'OHL indexes'!E1748/'OHL indexes'!B1747</f>
        <v>7666.5679531834439</v>
      </c>
      <c r="E1748">
        <f>Master!I1750</f>
        <v>7708.084654445589</v>
      </c>
      <c r="F1748" t="str">
        <f t="shared" si="135"/>
        <v/>
      </c>
      <c r="G1748" t="str">
        <f t="shared" si="136"/>
        <v/>
      </c>
      <c r="H1748" t="str">
        <f t="shared" si="137"/>
        <v/>
      </c>
      <c r="I1748" t="str">
        <f t="shared" si="138"/>
        <v/>
      </c>
      <c r="J1748" t="str">
        <f t="shared" si="139"/>
        <v/>
      </c>
    </row>
    <row r="1749" spans="1:10" x14ac:dyDescent="0.25">
      <c r="A1749" s="1">
        <f>'OHL indexes'!A1749</f>
        <v>40603</v>
      </c>
      <c r="B1749">
        <f>E1748*'OHL indexes'!C1749/'OHL indexes'!B1748</f>
        <v>7660.630786748603</v>
      </c>
      <c r="C1749">
        <f>E1748*'OHL indexes'!D1749/'OHL indexes'!B1748</f>
        <v>8401.3147171780784</v>
      </c>
      <c r="D1749">
        <f>E1748*'OHL indexes'!E1749/'OHL indexes'!B1748</f>
        <v>7629.6864506968941</v>
      </c>
      <c r="E1749">
        <f>Master!I1751</f>
        <v>8392.8938365975919</v>
      </c>
      <c r="F1749" t="str">
        <f t="shared" si="135"/>
        <v/>
      </c>
      <c r="G1749" t="str">
        <f t="shared" si="136"/>
        <v/>
      </c>
      <c r="H1749" t="str">
        <f t="shared" si="137"/>
        <v/>
      </c>
      <c r="I1749" t="str">
        <f t="shared" si="138"/>
        <v/>
      </c>
      <c r="J1749" t="str">
        <f t="shared" si="139"/>
        <v/>
      </c>
    </row>
    <row r="1750" spans="1:10" x14ac:dyDescent="0.25">
      <c r="A1750" s="1">
        <f>'OHL indexes'!A1750</f>
        <v>40604</v>
      </c>
      <c r="B1750">
        <f>E1749*'OHL indexes'!C1750/'OHL indexes'!B1749</f>
        <v>8352.7119499202454</v>
      </c>
      <c r="C1750">
        <f>E1749*'OHL indexes'!D1750/'OHL indexes'!B1749</f>
        <v>8432.0478438762548</v>
      </c>
      <c r="D1750">
        <f>E1749*'OHL indexes'!E1750/'OHL indexes'!B1749</f>
        <v>8044.0328298863351</v>
      </c>
      <c r="E1750">
        <f>Master!I1752</f>
        <v>8353.5742937968862</v>
      </c>
      <c r="F1750" t="str">
        <f t="shared" si="135"/>
        <v/>
      </c>
      <c r="G1750" t="str">
        <f t="shared" si="136"/>
        <v/>
      </c>
      <c r="H1750" t="str">
        <f t="shared" si="137"/>
        <v/>
      </c>
      <c r="I1750" t="str">
        <f t="shared" si="138"/>
        <v/>
      </c>
      <c r="J1750" t="str">
        <f t="shared" si="139"/>
        <v/>
      </c>
    </row>
    <row r="1751" spans="1:10" x14ac:dyDescent="0.25">
      <c r="A1751" s="1">
        <f>'OHL indexes'!A1751</f>
        <v>40605</v>
      </c>
      <c r="B1751">
        <f>E1750*'OHL indexes'!C1751/'OHL indexes'!B1750</f>
        <v>8051.0445913442418</v>
      </c>
      <c r="C1751">
        <f>E1750*'OHL indexes'!D1751/'OHL indexes'!B1750</f>
        <v>8091.1750529585615</v>
      </c>
      <c r="D1751">
        <f>E1750*'OHL indexes'!E1751/'OHL indexes'!B1750</f>
        <v>7877.1417204454801</v>
      </c>
      <c r="E1751">
        <f>Master!I1753</f>
        <v>7908.8791042324656</v>
      </c>
      <c r="F1751" t="str">
        <f t="shared" si="135"/>
        <v/>
      </c>
      <c r="G1751" t="str">
        <f t="shared" si="136"/>
        <v/>
      </c>
      <c r="H1751" t="str">
        <f t="shared" si="137"/>
        <v/>
      </c>
      <c r="I1751" t="str">
        <f t="shared" si="138"/>
        <v/>
      </c>
      <c r="J1751" t="str">
        <f t="shared" si="139"/>
        <v/>
      </c>
    </row>
    <row r="1752" spans="1:10" x14ac:dyDescent="0.25">
      <c r="A1752" s="1">
        <f>'OHL indexes'!A1752</f>
        <v>40606</v>
      </c>
      <c r="B1752">
        <f>E1751*'OHL indexes'!C1752/'OHL indexes'!B1751</f>
        <v>7878.088374951164</v>
      </c>
      <c r="C1752">
        <f>E1751*'OHL indexes'!D1752/'OHL indexes'!B1751</f>
        <v>8289.6487515090121</v>
      </c>
      <c r="D1752">
        <f>E1751*'OHL indexes'!E1752/'OHL indexes'!B1751</f>
        <v>7795.780083059125</v>
      </c>
      <c r="E1752">
        <f>Master!I1754</f>
        <v>8067.7928177014173</v>
      </c>
      <c r="F1752" t="str">
        <f t="shared" si="135"/>
        <v/>
      </c>
      <c r="G1752" t="str">
        <f t="shared" si="136"/>
        <v/>
      </c>
      <c r="H1752" t="str">
        <f t="shared" si="137"/>
        <v/>
      </c>
      <c r="I1752" t="str">
        <f t="shared" si="138"/>
        <v/>
      </c>
      <c r="J1752" t="str">
        <f t="shared" si="139"/>
        <v/>
      </c>
    </row>
    <row r="1753" spans="1:10" x14ac:dyDescent="0.25">
      <c r="A1753" s="1">
        <f>'OHL indexes'!A1753</f>
        <v>40609</v>
      </c>
      <c r="B1753">
        <f>E1752*'OHL indexes'!C1753/'OHL indexes'!B1752</f>
        <v>8094.4022153694468</v>
      </c>
      <c r="C1753">
        <f>E1752*'OHL indexes'!D1753/'OHL indexes'!B1752</f>
        <v>8579.51297370883</v>
      </c>
      <c r="D1753">
        <f>E1752*'OHL indexes'!E1753/'OHL indexes'!B1752</f>
        <v>7904.8638541127402</v>
      </c>
      <c r="E1753">
        <f>Master!I1755</f>
        <v>8370.2162940855305</v>
      </c>
      <c r="F1753" t="str">
        <f t="shared" si="135"/>
        <v/>
      </c>
      <c r="G1753" t="str">
        <f t="shared" si="136"/>
        <v/>
      </c>
      <c r="H1753" t="str">
        <f t="shared" si="137"/>
        <v/>
      </c>
      <c r="I1753" t="str">
        <f t="shared" si="138"/>
        <v/>
      </c>
      <c r="J1753" t="str">
        <f t="shared" si="139"/>
        <v/>
      </c>
    </row>
    <row r="1754" spans="1:10" x14ac:dyDescent="0.25">
      <c r="A1754" s="1">
        <f>'OHL indexes'!A1754</f>
        <v>40610</v>
      </c>
      <c r="B1754">
        <f>E1753*'OHL indexes'!C1754/'OHL indexes'!B1753</f>
        <v>8351.8306765963098</v>
      </c>
      <c r="C1754">
        <f>E1753*'OHL indexes'!D1754/'OHL indexes'!B1753</f>
        <v>8535.289631357582</v>
      </c>
      <c r="D1754">
        <f>E1753*'OHL indexes'!E1754/'OHL indexes'!B1753</f>
        <v>8087.2568490645172</v>
      </c>
      <c r="E1754">
        <f>Master!I1756</f>
        <v>8190.2600636131056</v>
      </c>
      <c r="F1754" t="str">
        <f t="shared" si="135"/>
        <v/>
      </c>
      <c r="G1754" t="str">
        <f t="shared" si="136"/>
        <v/>
      </c>
      <c r="H1754" t="str">
        <f t="shared" si="137"/>
        <v/>
      </c>
      <c r="I1754" t="str">
        <f t="shared" si="138"/>
        <v/>
      </c>
      <c r="J1754" t="str">
        <f t="shared" si="139"/>
        <v/>
      </c>
    </row>
    <row r="1755" spans="1:10" x14ac:dyDescent="0.25">
      <c r="A1755" s="1">
        <f>'OHL indexes'!A1755</f>
        <v>40611</v>
      </c>
      <c r="B1755">
        <f>E1754*'OHL indexes'!C1755/'OHL indexes'!B1754</f>
        <v>8146.4408088319342</v>
      </c>
      <c r="C1755">
        <f>E1754*'OHL indexes'!D1755/'OHL indexes'!B1754</f>
        <v>8510.2478073043294</v>
      </c>
      <c r="D1755">
        <f>E1754*'OHL indexes'!E1755/'OHL indexes'!B1754</f>
        <v>8117.9047013298359</v>
      </c>
      <c r="E1755">
        <f>Master!I1757</f>
        <v>8365.3632755275739</v>
      </c>
      <c r="F1755" t="str">
        <f t="shared" si="135"/>
        <v/>
      </c>
      <c r="G1755" t="str">
        <f t="shared" si="136"/>
        <v/>
      </c>
      <c r="H1755" t="str">
        <f t="shared" si="137"/>
        <v/>
      </c>
      <c r="I1755" t="str">
        <f t="shared" si="138"/>
        <v/>
      </c>
      <c r="J1755" t="str">
        <f t="shared" si="139"/>
        <v/>
      </c>
    </row>
    <row r="1756" spans="1:10" x14ac:dyDescent="0.25">
      <c r="A1756" s="1">
        <f>'OHL indexes'!A1756</f>
        <v>40612</v>
      </c>
      <c r="B1756">
        <f>E1755*'OHL indexes'!C1756/'OHL indexes'!B1755</f>
        <v>8365.3632755275739</v>
      </c>
      <c r="C1756">
        <f>E1755*'OHL indexes'!D1756/'OHL indexes'!B1755</f>
        <v>8754.9481636491018</v>
      </c>
      <c r="D1756">
        <f>E1755*'OHL indexes'!E1756/'OHL indexes'!B1755</f>
        <v>8365.3632755275739</v>
      </c>
      <c r="E1756">
        <f>Master!I1758</f>
        <v>8737.469536935112</v>
      </c>
      <c r="F1756" t="str">
        <f t="shared" si="135"/>
        <v/>
      </c>
      <c r="G1756" t="str">
        <f t="shared" si="136"/>
        <v/>
      </c>
      <c r="H1756" t="str">
        <f t="shared" si="137"/>
        <v/>
      </c>
      <c r="I1756" t="str">
        <f t="shared" si="138"/>
        <v/>
      </c>
      <c r="J1756" t="str">
        <f t="shared" si="139"/>
        <v/>
      </c>
    </row>
    <row r="1757" spans="1:10" x14ac:dyDescent="0.25">
      <c r="A1757" s="1">
        <f>'OHL indexes'!A1757</f>
        <v>40613</v>
      </c>
      <c r="B1757">
        <f>E1756*'OHL indexes'!C1757/'OHL indexes'!B1756</f>
        <v>8838.0661706538103</v>
      </c>
      <c r="C1757">
        <f>E1756*'OHL indexes'!D1757/'OHL indexes'!B1756</f>
        <v>8859.4010295472708</v>
      </c>
      <c r="D1757">
        <f>E1756*'OHL indexes'!E1757/'OHL indexes'!B1756</f>
        <v>8377.7716337292422</v>
      </c>
      <c r="E1757">
        <f>Master!I1759</f>
        <v>8468.0199678555018</v>
      </c>
      <c r="F1757" t="str">
        <f t="shared" si="135"/>
        <v/>
      </c>
      <c r="G1757" t="str">
        <f t="shared" si="136"/>
        <v/>
      </c>
      <c r="H1757" t="str">
        <f t="shared" si="137"/>
        <v/>
      </c>
      <c r="I1757" t="str">
        <f t="shared" si="138"/>
        <v/>
      </c>
      <c r="J1757" t="str">
        <f t="shared" si="139"/>
        <v/>
      </c>
    </row>
    <row r="1758" spans="1:10" x14ac:dyDescent="0.25">
      <c r="A1758" s="1">
        <f>'OHL indexes'!A1758</f>
        <v>40616</v>
      </c>
      <c r="B1758">
        <f>E1757*'OHL indexes'!C1758/'OHL indexes'!B1757</f>
        <v>8650.7865718608791</v>
      </c>
      <c r="C1758">
        <f>E1757*'OHL indexes'!D1758/'OHL indexes'!B1757</f>
        <v>8795.8272235251679</v>
      </c>
      <c r="D1758">
        <f>E1757*'OHL indexes'!E1758/'OHL indexes'!B1757</f>
        <v>8492.5632720774047</v>
      </c>
      <c r="E1758">
        <f>Master!I1760</f>
        <v>8569.9092001567515</v>
      </c>
      <c r="F1758" t="str">
        <f t="shared" si="135"/>
        <v/>
      </c>
      <c r="G1758" t="str">
        <f t="shared" si="136"/>
        <v/>
      </c>
      <c r="H1758" t="str">
        <f t="shared" si="137"/>
        <v/>
      </c>
      <c r="I1758" t="str">
        <f t="shared" si="138"/>
        <v/>
      </c>
      <c r="J1758" t="str">
        <f t="shared" si="139"/>
        <v/>
      </c>
    </row>
    <row r="1759" spans="1:10" x14ac:dyDescent="0.25">
      <c r="A1759" s="1">
        <f>'OHL indexes'!A1759</f>
        <v>40617</v>
      </c>
      <c r="B1759">
        <f>E1758*'OHL indexes'!C1759/'OHL indexes'!B1758</f>
        <v>9250.4773889454445</v>
      </c>
      <c r="C1759">
        <f>E1758*'OHL indexes'!D1759/'OHL indexes'!B1758</f>
        <v>9613.0461546690858</v>
      </c>
      <c r="D1759">
        <f>E1758*'OHL indexes'!E1759/'OHL indexes'!B1758</f>
        <v>8734.9859762328251</v>
      </c>
      <c r="E1759">
        <f>Master!I1761</f>
        <v>9047.7303108437663</v>
      </c>
      <c r="F1759" t="str">
        <f t="shared" si="135"/>
        <v/>
      </c>
      <c r="G1759" t="str">
        <f t="shared" si="136"/>
        <v/>
      </c>
      <c r="H1759" t="str">
        <f t="shared" si="137"/>
        <v/>
      </c>
      <c r="I1759" t="str">
        <f t="shared" si="138"/>
        <v/>
      </c>
      <c r="J1759" t="str">
        <f t="shared" si="139"/>
        <v/>
      </c>
    </row>
    <row r="1760" spans="1:10" x14ac:dyDescent="0.25">
      <c r="A1760" s="1">
        <f>'OHL indexes'!A1760</f>
        <v>40618</v>
      </c>
      <c r="B1760">
        <f>E1759*'OHL indexes'!C1760/'OHL indexes'!B1759</f>
        <v>8912.6890894985718</v>
      </c>
      <c r="C1760">
        <f>E1759*'OHL indexes'!D1760/'OHL indexes'!B1759</f>
        <v>10031.598464154838</v>
      </c>
      <c r="D1760">
        <f>E1759*'OHL indexes'!E1760/'OHL indexes'!B1759</f>
        <v>8835.5235778522965</v>
      </c>
      <c r="E1760">
        <f>Master!I1762</f>
        <v>9606.9712780492609</v>
      </c>
      <c r="F1760" t="str">
        <f t="shared" si="135"/>
        <v/>
      </c>
      <c r="G1760" t="str">
        <f t="shared" si="136"/>
        <v/>
      </c>
      <c r="H1760" t="str">
        <f t="shared" si="137"/>
        <v/>
      </c>
      <c r="I1760" t="str">
        <f t="shared" si="138"/>
        <v/>
      </c>
      <c r="J1760" t="str">
        <f t="shared" si="139"/>
        <v/>
      </c>
    </row>
    <row r="1761" spans="1:10" x14ac:dyDescent="0.25">
      <c r="A1761" s="1">
        <f>'OHL indexes'!A1761</f>
        <v>40619</v>
      </c>
      <c r="B1761">
        <f>E1760*'OHL indexes'!C1761/'OHL indexes'!B1760</f>
        <v>9259.2528787171814</v>
      </c>
      <c r="C1761">
        <f>E1760*'OHL indexes'!D1761/'OHL indexes'!B1760</f>
        <v>9431.1043499122497</v>
      </c>
      <c r="D1761">
        <f>E1760*'OHL indexes'!E1761/'OHL indexes'!B1760</f>
        <v>9049.2955406240817</v>
      </c>
      <c r="E1761">
        <f>Master!I1763</f>
        <v>9317.5199890888453</v>
      </c>
      <c r="F1761" t="str">
        <f t="shared" si="135"/>
        <v/>
      </c>
      <c r="G1761" t="str">
        <f t="shared" si="136"/>
        <v/>
      </c>
      <c r="H1761" t="str">
        <f t="shared" si="137"/>
        <v/>
      </c>
      <c r="I1761" t="str">
        <f t="shared" si="138"/>
        <v/>
      </c>
      <c r="J1761" t="str">
        <f t="shared" si="139"/>
        <v/>
      </c>
    </row>
    <row r="1762" spans="1:10" x14ac:dyDescent="0.25">
      <c r="A1762" s="1">
        <f>'OHL indexes'!A1762</f>
        <v>40620</v>
      </c>
      <c r="B1762">
        <f>E1761*'OHL indexes'!C1762/'OHL indexes'!B1761</f>
        <v>9104.7248190867958</v>
      </c>
      <c r="C1762">
        <f>E1761*'OHL indexes'!D1762/'OHL indexes'!B1761</f>
        <v>9196.9331177653294</v>
      </c>
      <c r="D1762">
        <f>E1761*'OHL indexes'!E1762/'OHL indexes'!B1761</f>
        <v>8858.003954287924</v>
      </c>
      <c r="E1762">
        <f>Master!I1764</f>
        <v>9010.4649663702021</v>
      </c>
      <c r="F1762" t="str">
        <f t="shared" si="135"/>
        <v/>
      </c>
      <c r="G1762" t="str">
        <f t="shared" si="136"/>
        <v/>
      </c>
      <c r="H1762" t="str">
        <f t="shared" si="137"/>
        <v/>
      </c>
      <c r="I1762" t="str">
        <f t="shared" si="138"/>
        <v/>
      </c>
      <c r="J1762" t="str">
        <f t="shared" si="139"/>
        <v/>
      </c>
    </row>
    <row r="1763" spans="1:10" x14ac:dyDescent="0.25">
      <c r="A1763" s="1">
        <f>'OHL indexes'!A1763</f>
        <v>40623</v>
      </c>
      <c r="B1763">
        <f>E1762*'OHL indexes'!C1763/'OHL indexes'!B1762</f>
        <v>8653.6803990001572</v>
      </c>
      <c r="C1763">
        <f>E1762*'OHL indexes'!D1763/'OHL indexes'!B1762</f>
        <v>8698.9954807079284</v>
      </c>
      <c r="D1763">
        <f>E1762*'OHL indexes'!E1763/'OHL indexes'!B1762</f>
        <v>8311.54491354538</v>
      </c>
      <c r="E1763">
        <f>Master!I1765</f>
        <v>8354.154869652506</v>
      </c>
      <c r="F1763" t="str">
        <f t="shared" si="135"/>
        <v/>
      </c>
      <c r="G1763" t="str">
        <f t="shared" si="136"/>
        <v/>
      </c>
      <c r="H1763" t="str">
        <f t="shared" si="137"/>
        <v/>
      </c>
      <c r="I1763" t="str">
        <f t="shared" si="138"/>
        <v/>
      </c>
      <c r="J1763" t="str">
        <f t="shared" si="139"/>
        <v/>
      </c>
    </row>
    <row r="1764" spans="1:10" x14ac:dyDescent="0.25">
      <c r="A1764" s="1">
        <f>'OHL indexes'!A1764</f>
        <v>40624</v>
      </c>
      <c r="B1764">
        <f>E1763*'OHL indexes'!C1764/'OHL indexes'!B1763</f>
        <v>8360.3128364149525</v>
      </c>
      <c r="C1764">
        <f>E1763*'OHL indexes'!D1764/'OHL indexes'!B1763</f>
        <v>8408.7950066675003</v>
      </c>
      <c r="D1764">
        <f>E1763*'OHL indexes'!E1764/'OHL indexes'!B1763</f>
        <v>8221.3331361980145</v>
      </c>
      <c r="E1764">
        <f>Master!I1766</f>
        <v>8318.573951906892</v>
      </c>
      <c r="F1764" t="str">
        <f t="shared" si="135"/>
        <v/>
      </c>
      <c r="G1764" t="str">
        <f t="shared" si="136"/>
        <v/>
      </c>
      <c r="H1764" t="str">
        <f t="shared" si="137"/>
        <v/>
      </c>
      <c r="I1764" t="str">
        <f t="shared" si="138"/>
        <v/>
      </c>
      <c r="J1764" t="str">
        <f t="shared" si="139"/>
        <v/>
      </c>
    </row>
    <row r="1765" spans="1:10" x14ac:dyDescent="0.25">
      <c r="A1765" s="1">
        <f>'OHL indexes'!A1765</f>
        <v>40625</v>
      </c>
      <c r="B1765">
        <f>E1764*'OHL indexes'!C1765/'OHL indexes'!B1764</f>
        <v>8386.1964869456078</v>
      </c>
      <c r="C1765">
        <f>E1764*'OHL indexes'!D1765/'OHL indexes'!B1764</f>
        <v>8533.7445851147149</v>
      </c>
      <c r="D1765">
        <f>E1764*'OHL indexes'!E1765/'OHL indexes'!B1764</f>
        <v>7936.6506474790731</v>
      </c>
      <c r="E1765">
        <f>Master!I1767</f>
        <v>7961.0655578076876</v>
      </c>
      <c r="F1765" t="str">
        <f t="shared" si="135"/>
        <v/>
      </c>
      <c r="G1765" t="str">
        <f t="shared" si="136"/>
        <v/>
      </c>
      <c r="H1765" t="str">
        <f t="shared" si="137"/>
        <v/>
      </c>
      <c r="I1765" t="str">
        <f t="shared" si="138"/>
        <v/>
      </c>
      <c r="J1765" t="str">
        <f t="shared" si="139"/>
        <v/>
      </c>
    </row>
    <row r="1766" spans="1:10" x14ac:dyDescent="0.25">
      <c r="A1766" s="1">
        <f>'OHL indexes'!A1766</f>
        <v>40626</v>
      </c>
      <c r="B1766">
        <f>E1765*'OHL indexes'!C1766/'OHL indexes'!B1765</f>
        <v>7831.4709934898256</v>
      </c>
      <c r="C1766">
        <f>E1765*'OHL indexes'!D1766/'OHL indexes'!B1765</f>
        <v>7903.5541095341505</v>
      </c>
      <c r="D1766">
        <f>E1765*'OHL indexes'!E1766/'OHL indexes'!B1765</f>
        <v>7617.9948001229222</v>
      </c>
      <c r="E1766">
        <f>Master!I1768</f>
        <v>7750.0239477052492</v>
      </c>
      <c r="F1766" t="str">
        <f t="shared" si="135"/>
        <v/>
      </c>
      <c r="G1766" t="str">
        <f t="shared" si="136"/>
        <v/>
      </c>
      <c r="H1766" t="str">
        <f t="shared" si="137"/>
        <v/>
      </c>
      <c r="I1766" t="str">
        <f t="shared" si="138"/>
        <v/>
      </c>
      <c r="J1766" t="str">
        <f t="shared" si="139"/>
        <v/>
      </c>
    </row>
    <row r="1767" spans="1:10" x14ac:dyDescent="0.25">
      <c r="A1767" s="1">
        <f>'OHL indexes'!A1767</f>
        <v>40627</v>
      </c>
      <c r="B1767">
        <f>E1766*'OHL indexes'!C1767/'OHL indexes'!B1766</f>
        <v>7750.0239477052501</v>
      </c>
      <c r="C1767">
        <f>E1766*'OHL indexes'!D1767/'OHL indexes'!B1766</f>
        <v>7790.5740534884908</v>
      </c>
      <c r="D1767">
        <f>E1766*'OHL indexes'!E1767/'OHL indexes'!B1766</f>
        <v>7559.9665976897986</v>
      </c>
      <c r="E1767">
        <f>Master!I1769</f>
        <v>7694.7657635732658</v>
      </c>
      <c r="F1767" t="str">
        <f t="shared" si="135"/>
        <v/>
      </c>
      <c r="G1767" t="str">
        <f t="shared" si="136"/>
        <v/>
      </c>
      <c r="H1767" t="str">
        <f t="shared" si="137"/>
        <v/>
      </c>
      <c r="I1767" t="str">
        <f t="shared" si="138"/>
        <v/>
      </c>
      <c r="J1767" t="str">
        <f t="shared" si="139"/>
        <v/>
      </c>
    </row>
    <row r="1768" spans="1:10" x14ac:dyDescent="0.25">
      <c r="A1768" s="1">
        <f>'OHL indexes'!A1768</f>
        <v>40630</v>
      </c>
      <c r="B1768">
        <f>E1767*'OHL indexes'!C1768/'OHL indexes'!B1767</f>
        <v>7707.7422380554262</v>
      </c>
      <c r="C1768">
        <f>E1767*'OHL indexes'!D1768/'OHL indexes'!B1767</f>
        <v>7924.472680487188</v>
      </c>
      <c r="D1768">
        <f>E1767*'OHL indexes'!E1768/'OHL indexes'!B1767</f>
        <v>7620.8962845031356</v>
      </c>
      <c r="E1768">
        <f>Master!I1770</f>
        <v>7898.009614660984</v>
      </c>
      <c r="F1768" t="str">
        <f t="shared" si="135"/>
        <v/>
      </c>
      <c r="G1768" t="str">
        <f t="shared" si="136"/>
        <v/>
      </c>
      <c r="H1768" t="str">
        <f t="shared" si="137"/>
        <v/>
      </c>
      <c r="I1768" t="str">
        <f t="shared" si="138"/>
        <v/>
      </c>
      <c r="J1768" t="str">
        <f t="shared" si="139"/>
        <v/>
      </c>
    </row>
    <row r="1769" spans="1:10" x14ac:dyDescent="0.25">
      <c r="A1769" s="1">
        <f>'OHL indexes'!A1769</f>
        <v>40631</v>
      </c>
      <c r="B1769">
        <f>E1768*'OHL indexes'!C1769/'OHL indexes'!B1768</f>
        <v>7898.009614660984</v>
      </c>
      <c r="C1769">
        <f>E1768*'OHL indexes'!D1769/'OHL indexes'!B1768</f>
        <v>7991.6426731862266</v>
      </c>
      <c r="D1769">
        <f>E1768*'OHL indexes'!E1769/'OHL indexes'!B1768</f>
        <v>7626.2418364336945</v>
      </c>
      <c r="E1769">
        <f>Master!I1771</f>
        <v>7645.1081623778864</v>
      </c>
      <c r="F1769" t="str">
        <f t="shared" si="135"/>
        <v/>
      </c>
      <c r="G1769" t="str">
        <f t="shared" si="136"/>
        <v/>
      </c>
      <c r="H1769" t="str">
        <f t="shared" si="137"/>
        <v/>
      </c>
      <c r="I1769" t="str">
        <f t="shared" si="138"/>
        <v/>
      </c>
      <c r="J1769" t="str">
        <f t="shared" si="139"/>
        <v/>
      </c>
    </row>
    <row r="1770" spans="1:10" x14ac:dyDescent="0.25">
      <c r="A1770" s="1">
        <f>'OHL indexes'!A1770</f>
        <v>40632</v>
      </c>
      <c r="B1770">
        <f>E1769*'OHL indexes'!C1770/'OHL indexes'!B1769</f>
        <v>7542.6171559708291</v>
      </c>
      <c r="C1770">
        <f>E1769*'OHL indexes'!D1770/'OHL indexes'!B1769</f>
        <v>7618.5338526128498</v>
      </c>
      <c r="D1770">
        <f>E1769*'OHL indexes'!E1770/'OHL indexes'!B1769</f>
        <v>7467.4566644916749</v>
      </c>
      <c r="E1770">
        <f>Master!I1772</f>
        <v>7527.2727630191894</v>
      </c>
      <c r="F1770" t="str">
        <f t="shared" si="135"/>
        <v/>
      </c>
      <c r="G1770" t="str">
        <f t="shared" si="136"/>
        <v/>
      </c>
      <c r="H1770" t="str">
        <f t="shared" si="137"/>
        <v/>
      </c>
      <c r="I1770" t="str">
        <f t="shared" si="138"/>
        <v/>
      </c>
      <c r="J1770" t="str">
        <f t="shared" si="139"/>
        <v/>
      </c>
    </row>
    <row r="1771" spans="1:10" x14ac:dyDescent="0.25">
      <c r="A1771" s="1">
        <f>'OHL indexes'!A1771</f>
        <v>40633</v>
      </c>
      <c r="B1771">
        <f>E1770*'OHL indexes'!C1771/'OHL indexes'!B1770</f>
        <v>7546.196338466314</v>
      </c>
      <c r="C1771">
        <f>E1770*'OHL indexes'!D1771/'OHL indexes'!B1770</f>
        <v>7632.4898590034263</v>
      </c>
      <c r="D1771">
        <f>E1770*'OHL indexes'!E1771/'OHL indexes'!B1770</f>
        <v>7486.0920885113737</v>
      </c>
      <c r="E1771">
        <f>Master!I1773</f>
        <v>7554.3614435125028</v>
      </c>
      <c r="F1771" t="str">
        <f t="shared" si="135"/>
        <v/>
      </c>
      <c r="G1771" t="str">
        <f t="shared" si="136"/>
        <v/>
      </c>
      <c r="H1771" t="str">
        <f t="shared" si="137"/>
        <v/>
      </c>
      <c r="I1771" t="str">
        <f t="shared" si="138"/>
        <v/>
      </c>
      <c r="J1771" t="str">
        <f t="shared" si="139"/>
        <v/>
      </c>
    </row>
    <row r="1772" spans="1:10" x14ac:dyDescent="0.25">
      <c r="A1772" s="1">
        <f>'OHL indexes'!A1772</f>
        <v>40634</v>
      </c>
      <c r="B1772">
        <f>E1771*'OHL indexes'!C1772/'OHL indexes'!B1771</f>
        <v>7450.968022078453</v>
      </c>
      <c r="C1772">
        <f>E1771*'OHL indexes'!D1772/'OHL indexes'!B1771</f>
        <v>7532.6279043531877</v>
      </c>
      <c r="D1772">
        <f>E1771*'OHL indexes'!E1772/'OHL indexes'!B1771</f>
        <v>7271.3528292117935</v>
      </c>
      <c r="E1772">
        <f>Master!I1774</f>
        <v>7459.867306687177</v>
      </c>
      <c r="F1772" t="str">
        <f t="shared" si="135"/>
        <v/>
      </c>
      <c r="G1772" t="str">
        <f t="shared" si="136"/>
        <v/>
      </c>
      <c r="H1772" t="str">
        <f t="shared" si="137"/>
        <v/>
      </c>
      <c r="I1772" t="str">
        <f t="shared" si="138"/>
        <v/>
      </c>
      <c r="J1772" t="str">
        <f t="shared" si="139"/>
        <v/>
      </c>
    </row>
    <row r="1773" spans="1:10" x14ac:dyDescent="0.25">
      <c r="A1773" s="1">
        <f>'OHL indexes'!A1773</f>
        <v>40637</v>
      </c>
      <c r="B1773">
        <f>E1772*'OHL indexes'!C1773/'OHL indexes'!B1772</f>
        <v>7393.6600714467149</v>
      </c>
      <c r="C1773">
        <f>E1772*'OHL indexes'!D1773/'OHL indexes'!B1772</f>
        <v>7487.706229813889</v>
      </c>
      <c r="D1773">
        <f>E1772*'OHL indexes'!E1773/'OHL indexes'!B1772</f>
        <v>7307.5849945089858</v>
      </c>
      <c r="E1773">
        <f>Master!I1775</f>
        <v>7337.5095995709707</v>
      </c>
      <c r="F1773" t="str">
        <f t="shared" si="135"/>
        <v/>
      </c>
      <c r="G1773" t="str">
        <f t="shared" si="136"/>
        <v/>
      </c>
      <c r="H1773" t="str">
        <f t="shared" si="137"/>
        <v/>
      </c>
      <c r="I1773" t="str">
        <f t="shared" si="138"/>
        <v/>
      </c>
      <c r="J1773" t="str">
        <f t="shared" si="139"/>
        <v/>
      </c>
    </row>
    <row r="1774" spans="1:10" x14ac:dyDescent="0.25">
      <c r="A1774" s="1">
        <f>'OHL indexes'!A1774</f>
        <v>40638</v>
      </c>
      <c r="B1774">
        <f>E1773*'OHL indexes'!C1774/'OHL indexes'!B1773</f>
        <v>7348.0067160179115</v>
      </c>
      <c r="C1774">
        <f>E1773*'OHL indexes'!D1774/'OHL indexes'!B1773</f>
        <v>7449.7014695914959</v>
      </c>
      <c r="D1774">
        <f>E1773*'OHL indexes'!E1774/'OHL indexes'!B1773</f>
        <v>7198.0164056821486</v>
      </c>
      <c r="E1774">
        <f>Master!I1776</f>
        <v>7291.5947962598812</v>
      </c>
      <c r="F1774" t="str">
        <f t="shared" si="135"/>
        <v/>
      </c>
      <c r="G1774" t="str">
        <f t="shared" si="136"/>
        <v/>
      </c>
      <c r="H1774" t="str">
        <f t="shared" si="137"/>
        <v/>
      </c>
      <c r="I1774" t="str">
        <f t="shared" si="138"/>
        <v/>
      </c>
      <c r="J1774" t="str">
        <f t="shared" si="139"/>
        <v/>
      </c>
    </row>
    <row r="1775" spans="1:10" x14ac:dyDescent="0.25">
      <c r="A1775" s="1">
        <f>'OHL indexes'!A1775</f>
        <v>40639</v>
      </c>
      <c r="B1775">
        <f>E1774*'OHL indexes'!C1775/'OHL indexes'!B1774</f>
        <v>7194.4263736514004</v>
      </c>
      <c r="C1775">
        <f>E1774*'OHL indexes'!D1775/'OHL indexes'!B1774</f>
        <v>7340.1790075641211</v>
      </c>
      <c r="D1775">
        <f>E1774*'OHL indexes'!E1775/'OHL indexes'!B1774</f>
        <v>7108.4667841268565</v>
      </c>
      <c r="E1775">
        <f>Master!I1777</f>
        <v>7261.5277925801347</v>
      </c>
      <c r="F1775" t="str">
        <f t="shared" si="135"/>
        <v/>
      </c>
      <c r="G1775" t="str">
        <f t="shared" si="136"/>
        <v/>
      </c>
      <c r="H1775" t="str">
        <f t="shared" si="137"/>
        <v/>
      </c>
      <c r="I1775" t="str">
        <f t="shared" si="138"/>
        <v/>
      </c>
      <c r="J1775" t="str">
        <f t="shared" si="139"/>
        <v/>
      </c>
    </row>
    <row r="1776" spans="1:10" x14ac:dyDescent="0.25">
      <c r="A1776" s="1">
        <f>'OHL indexes'!A1776</f>
        <v>40640</v>
      </c>
      <c r="B1776">
        <f>E1775*'OHL indexes'!C1776/'OHL indexes'!B1775</f>
        <v>7213.8646346275618</v>
      </c>
      <c r="C1776">
        <f>E1775*'OHL indexes'!D1776/'OHL indexes'!B1775</f>
        <v>7437.2734803433968</v>
      </c>
      <c r="D1776">
        <f>E1775*'OHL indexes'!E1776/'OHL indexes'!B1775</f>
        <v>7187.0560771803439</v>
      </c>
      <c r="E1776">
        <f>Master!I1778</f>
        <v>7315.7220588470891</v>
      </c>
      <c r="F1776" t="str">
        <f t="shared" si="135"/>
        <v/>
      </c>
      <c r="G1776" t="str">
        <f t="shared" si="136"/>
        <v/>
      </c>
      <c r="H1776" t="str">
        <f t="shared" si="137"/>
        <v/>
      </c>
      <c r="I1776" t="str">
        <f t="shared" si="138"/>
        <v/>
      </c>
      <c r="J1776" t="str">
        <f t="shared" si="139"/>
        <v/>
      </c>
    </row>
    <row r="1777" spans="1:10" x14ac:dyDescent="0.25">
      <c r="A1777" s="1">
        <f>'OHL indexes'!A1777</f>
        <v>40641</v>
      </c>
      <c r="B1777">
        <f>E1776*'OHL indexes'!C1777/'OHL indexes'!B1776</f>
        <v>7228.9413208481319</v>
      </c>
      <c r="C1777">
        <f>E1776*'OHL indexes'!D1777/'OHL indexes'!B1776</f>
        <v>7507.9766123564686</v>
      </c>
      <c r="D1777">
        <f>E1776*'OHL indexes'!E1777/'OHL indexes'!B1776</f>
        <v>7125.0992906681686</v>
      </c>
      <c r="E1777">
        <f>Master!I1779</f>
        <v>7420.8753174696267</v>
      </c>
      <c r="F1777" t="str">
        <f t="shared" si="135"/>
        <v/>
      </c>
      <c r="G1777" t="str">
        <f t="shared" si="136"/>
        <v/>
      </c>
      <c r="H1777" t="str">
        <f t="shared" si="137"/>
        <v/>
      </c>
      <c r="I1777" t="str">
        <f t="shared" si="138"/>
        <v/>
      </c>
      <c r="J1777" t="str">
        <f t="shared" si="139"/>
        <v/>
      </c>
    </row>
    <row r="1778" spans="1:10" x14ac:dyDescent="0.25">
      <c r="A1778" s="1">
        <f>'OHL indexes'!A1778</f>
        <v>40644</v>
      </c>
      <c r="B1778">
        <f>E1777*'OHL indexes'!C1778/'OHL indexes'!B1777</f>
        <v>7410.5304301366759</v>
      </c>
      <c r="C1778">
        <f>E1777*'OHL indexes'!D1778/'OHL indexes'!B1777</f>
        <v>7447.4683561007978</v>
      </c>
      <c r="D1778">
        <f>E1777*'OHL indexes'!E1778/'OHL indexes'!B1777</f>
        <v>7236.3305916737754</v>
      </c>
      <c r="E1778">
        <f>Master!I1780</f>
        <v>7341.3222117252481</v>
      </c>
      <c r="F1778" t="str">
        <f t="shared" si="135"/>
        <v/>
      </c>
      <c r="G1778" t="str">
        <f t="shared" si="136"/>
        <v/>
      </c>
      <c r="H1778" t="str">
        <f t="shared" si="137"/>
        <v/>
      </c>
      <c r="I1778" t="str">
        <f t="shared" si="138"/>
        <v/>
      </c>
      <c r="J1778" t="str">
        <f t="shared" si="139"/>
        <v/>
      </c>
    </row>
    <row r="1779" spans="1:10" x14ac:dyDescent="0.25">
      <c r="A1779" s="1">
        <f>'OHL indexes'!A1779</f>
        <v>40645</v>
      </c>
      <c r="B1779">
        <f>E1778*'OHL indexes'!C1779/'OHL indexes'!B1778</f>
        <v>7433.2791482507937</v>
      </c>
      <c r="C1779">
        <f>E1778*'OHL indexes'!D1779/'OHL indexes'!B1778</f>
        <v>7560.5522857876595</v>
      </c>
      <c r="D1779">
        <f>E1778*'OHL indexes'!E1779/'OHL indexes'!B1778</f>
        <v>7335.5831715680388</v>
      </c>
      <c r="E1779">
        <f>Master!I1781</f>
        <v>7437.5255801465446</v>
      </c>
      <c r="F1779" t="str">
        <f t="shared" si="135"/>
        <v/>
      </c>
      <c r="G1779" t="str">
        <f t="shared" si="136"/>
        <v/>
      </c>
      <c r="H1779" t="str">
        <f t="shared" si="137"/>
        <v/>
      </c>
      <c r="I1779" t="str">
        <f t="shared" si="138"/>
        <v/>
      </c>
      <c r="J1779" t="str">
        <f t="shared" si="139"/>
        <v/>
      </c>
    </row>
    <row r="1780" spans="1:10" x14ac:dyDescent="0.25">
      <c r="A1780" s="1">
        <f>'OHL indexes'!A1780</f>
        <v>40646</v>
      </c>
      <c r="B1780">
        <f>E1779*'OHL indexes'!C1780/'OHL indexes'!B1779</f>
        <v>7312.9580729582367</v>
      </c>
      <c r="C1780">
        <f>E1779*'OHL indexes'!D1780/'OHL indexes'!B1779</f>
        <v>7435.3270335697916</v>
      </c>
      <c r="D1780">
        <f>E1779*'OHL indexes'!E1780/'OHL indexes'!B1779</f>
        <v>7243.3416310679777</v>
      </c>
      <c r="E1780">
        <f>Master!I1782</f>
        <v>7305.4610750594766</v>
      </c>
      <c r="F1780" t="str">
        <f t="shared" si="135"/>
        <v/>
      </c>
      <c r="G1780" t="str">
        <f t="shared" si="136"/>
        <v/>
      </c>
      <c r="H1780" t="str">
        <f t="shared" si="137"/>
        <v/>
      </c>
      <c r="I1780" t="str">
        <f t="shared" si="138"/>
        <v/>
      </c>
      <c r="J1780" t="str">
        <f t="shared" si="139"/>
        <v/>
      </c>
    </row>
    <row r="1781" spans="1:10" x14ac:dyDescent="0.25">
      <c r="A1781" s="1">
        <f>'OHL indexes'!A1781</f>
        <v>40647</v>
      </c>
      <c r="B1781">
        <f>E1780*'OHL indexes'!C1781/'OHL indexes'!B1780</f>
        <v>7381.3563407839938</v>
      </c>
      <c r="C1781">
        <f>E1780*'OHL indexes'!D1781/'OHL indexes'!B1780</f>
        <v>7474.9088466998965</v>
      </c>
      <c r="D1781">
        <f>E1780*'OHL indexes'!E1781/'OHL indexes'!B1780</f>
        <v>7168.9970028989355</v>
      </c>
      <c r="E1781">
        <f>Master!I1783</f>
        <v>7220.6469646671958</v>
      </c>
      <c r="F1781" t="str">
        <f t="shared" si="135"/>
        <v/>
      </c>
      <c r="G1781" t="str">
        <f t="shared" si="136"/>
        <v/>
      </c>
      <c r="H1781" t="str">
        <f t="shared" si="137"/>
        <v/>
      </c>
      <c r="I1781" t="str">
        <f t="shared" si="138"/>
        <v/>
      </c>
      <c r="J1781" t="str">
        <f t="shared" si="139"/>
        <v/>
      </c>
    </row>
    <row r="1782" spans="1:10" x14ac:dyDescent="0.25">
      <c r="A1782" s="1">
        <f>'OHL indexes'!A1782</f>
        <v>40648</v>
      </c>
      <c r="B1782">
        <f>E1781*'OHL indexes'!C1782/'OHL indexes'!B1781</f>
        <v>7272.9496784672874</v>
      </c>
      <c r="C1782">
        <f>E1781*'OHL indexes'!D1782/'OHL indexes'!B1781</f>
        <v>7277.7434114796779</v>
      </c>
      <c r="D1782">
        <f>E1781*'OHL indexes'!E1782/'OHL indexes'!B1781</f>
        <v>6992.5509431446926</v>
      </c>
      <c r="E1782">
        <f>Master!I1784</f>
        <v>7010.5490626107594</v>
      </c>
      <c r="F1782" t="str">
        <f t="shared" si="135"/>
        <v/>
      </c>
      <c r="G1782" t="str">
        <f t="shared" si="136"/>
        <v/>
      </c>
      <c r="H1782" t="str">
        <f t="shared" si="137"/>
        <v/>
      </c>
      <c r="I1782" t="str">
        <f t="shared" si="138"/>
        <v/>
      </c>
      <c r="J1782" t="str">
        <f t="shared" si="139"/>
        <v/>
      </c>
    </row>
    <row r="1783" spans="1:10" x14ac:dyDescent="0.25">
      <c r="A1783" s="1">
        <f>'OHL indexes'!A1783</f>
        <v>40651</v>
      </c>
      <c r="B1783">
        <f>E1782*'OHL indexes'!C1783/'OHL indexes'!B1782</f>
        <v>7106.5851893238405</v>
      </c>
      <c r="C1783">
        <f>E1782*'OHL indexes'!D1783/'OHL indexes'!B1782</f>
        <v>7516.7197957969302</v>
      </c>
      <c r="D1783">
        <f>E1782*'OHL indexes'!E1783/'OHL indexes'!B1782</f>
        <v>7105.1426947011669</v>
      </c>
      <c r="E1783">
        <f>Master!I1785</f>
        <v>7208.6178829900109</v>
      </c>
      <c r="F1783" t="str">
        <f t="shared" si="135"/>
        <v/>
      </c>
      <c r="G1783" t="str">
        <f t="shared" si="136"/>
        <v/>
      </c>
      <c r="H1783" t="str">
        <f t="shared" si="137"/>
        <v/>
      </c>
      <c r="I1783" t="str">
        <f t="shared" si="138"/>
        <v/>
      </c>
      <c r="J1783" t="str">
        <f t="shared" si="139"/>
        <v/>
      </c>
    </row>
    <row r="1784" spans="1:10" x14ac:dyDescent="0.25">
      <c r="A1784" s="1">
        <f>'OHL indexes'!A1784</f>
        <v>40652</v>
      </c>
      <c r="B1784">
        <f>E1783*'OHL indexes'!C1784/'OHL indexes'!B1783</f>
        <v>7156.9312376655162</v>
      </c>
      <c r="C1784">
        <f>E1783*'OHL indexes'!D1784/'OHL indexes'!B1783</f>
        <v>7156.9312376655162</v>
      </c>
      <c r="D1784">
        <f>E1783*'OHL indexes'!E1784/'OHL indexes'!B1783</f>
        <v>6792.983182566808</v>
      </c>
      <c r="E1784">
        <f>Master!I1786</f>
        <v>6810.7783542351472</v>
      </c>
      <c r="F1784" t="str">
        <f t="shared" si="135"/>
        <v/>
      </c>
      <c r="G1784" t="str">
        <f t="shared" si="136"/>
        <v/>
      </c>
      <c r="H1784" t="str">
        <f t="shared" si="137"/>
        <v/>
      </c>
      <c r="I1784" t="str">
        <f t="shared" si="138"/>
        <v/>
      </c>
      <c r="J1784" t="str">
        <f t="shared" si="139"/>
        <v/>
      </c>
    </row>
    <row r="1785" spans="1:10" x14ac:dyDescent="0.25">
      <c r="A1785" s="1">
        <f>'OHL indexes'!A1785</f>
        <v>40653</v>
      </c>
      <c r="B1785">
        <f>E1784*'OHL indexes'!C1785/'OHL indexes'!B1784</f>
        <v>6543.3381440327776</v>
      </c>
      <c r="C1785">
        <f>E1784*'OHL indexes'!D1785/'OHL indexes'!B1784</f>
        <v>6614.6559533194513</v>
      </c>
      <c r="D1785">
        <f>E1784*'OHL indexes'!E1785/'OHL indexes'!B1784</f>
        <v>6454.1956062924019</v>
      </c>
      <c r="E1785">
        <f>Master!I1787</f>
        <v>6471.8785663196295</v>
      </c>
      <c r="F1785" t="str">
        <f t="shared" si="135"/>
        <v/>
      </c>
      <c r="G1785" t="str">
        <f t="shared" si="136"/>
        <v/>
      </c>
      <c r="H1785" t="str">
        <f t="shared" si="137"/>
        <v/>
      </c>
      <c r="I1785" t="str">
        <f t="shared" si="138"/>
        <v/>
      </c>
      <c r="J1785" t="str">
        <f t="shared" si="139"/>
        <v/>
      </c>
    </row>
    <row r="1786" spans="1:10" x14ac:dyDescent="0.25">
      <c r="A1786" s="1">
        <f>'OHL indexes'!A1786</f>
        <v>40654</v>
      </c>
      <c r="B1786">
        <f>E1785*'OHL indexes'!C1786/'OHL indexes'!B1785</f>
        <v>6416.8688613231616</v>
      </c>
      <c r="C1786">
        <f>E1785*'OHL indexes'!D1786/'OHL indexes'!B1785</f>
        <v>6539.3841786567191</v>
      </c>
      <c r="D1786">
        <f>E1785*'OHL indexes'!E1786/'OHL indexes'!B1785</f>
        <v>6345.8172833445533</v>
      </c>
      <c r="E1786">
        <f>Master!I1788</f>
        <v>6381.2923605841479</v>
      </c>
      <c r="F1786" t="str">
        <f t="shared" si="135"/>
        <v/>
      </c>
      <c r="G1786" t="str">
        <f t="shared" si="136"/>
        <v/>
      </c>
      <c r="H1786" t="str">
        <f t="shared" si="137"/>
        <v/>
      </c>
      <c r="I1786" t="str">
        <f t="shared" si="138"/>
        <v/>
      </c>
      <c r="J1786" t="str">
        <f t="shared" si="139"/>
        <v/>
      </c>
    </row>
    <row r="1787" spans="1:10" x14ac:dyDescent="0.25">
      <c r="A1787" s="1">
        <f>'OHL indexes'!A1787</f>
        <v>40658</v>
      </c>
      <c r="B1787">
        <f>E1786*'OHL indexes'!C1787/'OHL indexes'!B1786</f>
        <v>6346.0791927457503</v>
      </c>
      <c r="C1787">
        <f>E1786*'OHL indexes'!D1787/'OHL indexes'!B1786</f>
        <v>6393.3407937937445</v>
      </c>
      <c r="D1787">
        <f>E1786*'OHL indexes'!E1787/'OHL indexes'!B1786</f>
        <v>6205.2202232043828</v>
      </c>
      <c r="E1787">
        <f>Master!I1789</f>
        <v>6224.1140111250488</v>
      </c>
      <c r="F1787" t="str">
        <f t="shared" si="135"/>
        <v/>
      </c>
      <c r="G1787" t="str">
        <f t="shared" si="136"/>
        <v/>
      </c>
      <c r="H1787" t="str">
        <f t="shared" si="137"/>
        <v/>
      </c>
      <c r="I1787" t="str">
        <f t="shared" si="138"/>
        <v/>
      </c>
      <c r="J1787" t="str">
        <f t="shared" si="139"/>
        <v/>
      </c>
    </row>
    <row r="1788" spans="1:10" x14ac:dyDescent="0.25">
      <c r="A1788" s="1">
        <f>'OHL indexes'!A1788</f>
        <v>40659</v>
      </c>
      <c r="B1788">
        <f>E1787*'OHL indexes'!C1788/'OHL indexes'!B1787</f>
        <v>6154.1416527874298</v>
      </c>
      <c r="C1788">
        <f>E1787*'OHL indexes'!D1788/'OHL indexes'!B1787</f>
        <v>6183.6017096953037</v>
      </c>
      <c r="D1788">
        <f>E1787*'OHL indexes'!E1788/'OHL indexes'!B1787</f>
        <v>5998.7174962063455</v>
      </c>
      <c r="E1788">
        <f>Master!I1790</f>
        <v>6157.6826196739321</v>
      </c>
      <c r="F1788" t="str">
        <f t="shared" si="135"/>
        <v/>
      </c>
      <c r="G1788" t="str">
        <f t="shared" si="136"/>
        <v/>
      </c>
      <c r="H1788" t="str">
        <f t="shared" si="137"/>
        <v/>
      </c>
      <c r="I1788" t="str">
        <f t="shared" si="138"/>
        <v/>
      </c>
      <c r="J1788" t="str">
        <f t="shared" si="139"/>
        <v/>
      </c>
    </row>
    <row r="1789" spans="1:10" x14ac:dyDescent="0.25">
      <c r="A1789" s="1">
        <f>'OHL indexes'!A1789</f>
        <v>40660</v>
      </c>
      <c r="B1789">
        <f>E1788*'OHL indexes'!C1789/'OHL indexes'!B1788</f>
        <v>6078.0328208647206</v>
      </c>
      <c r="C1789">
        <f>E1788*'OHL indexes'!D1789/'OHL indexes'!B1788</f>
        <v>6337.1213742018972</v>
      </c>
      <c r="D1789">
        <f>E1788*'OHL indexes'!E1789/'OHL indexes'!B1788</f>
        <v>6007.5394742589069</v>
      </c>
      <c r="E1789">
        <f>Master!I1791</f>
        <v>6042.192994349919</v>
      </c>
      <c r="F1789" t="str">
        <f t="shared" si="135"/>
        <v/>
      </c>
      <c r="G1789" t="str">
        <f t="shared" si="136"/>
        <v/>
      </c>
      <c r="H1789" t="str">
        <f t="shared" si="137"/>
        <v/>
      </c>
      <c r="I1789" t="str">
        <f t="shared" si="138"/>
        <v/>
      </c>
      <c r="J1789" t="str">
        <f t="shared" si="139"/>
        <v/>
      </c>
    </row>
    <row r="1790" spans="1:10" x14ac:dyDescent="0.25">
      <c r="A1790" s="1">
        <f>'OHL indexes'!A1790</f>
        <v>40661</v>
      </c>
      <c r="B1790">
        <f>E1789*'OHL indexes'!C1790/'OHL indexes'!B1789</f>
        <v>6042.192994349919</v>
      </c>
      <c r="C1790">
        <f>E1789*'OHL indexes'!D1790/'OHL indexes'!B1789</f>
        <v>6119.5990399182601</v>
      </c>
      <c r="D1790">
        <f>E1789*'OHL indexes'!E1790/'OHL indexes'!B1789</f>
        <v>5886.4740963012755</v>
      </c>
      <c r="E1790">
        <f>Master!I1792</f>
        <v>5946.4376378186898</v>
      </c>
      <c r="F1790" t="str">
        <f t="shared" si="135"/>
        <v/>
      </c>
      <c r="G1790" t="str">
        <f t="shared" si="136"/>
        <v/>
      </c>
      <c r="H1790" t="str">
        <f t="shared" si="137"/>
        <v/>
      </c>
      <c r="I1790" t="str">
        <f t="shared" si="138"/>
        <v/>
      </c>
      <c r="J1790" t="str">
        <f t="shared" si="139"/>
        <v/>
      </c>
    </row>
    <row r="1791" spans="1:10" x14ac:dyDescent="0.25">
      <c r="A1791" s="1">
        <f>'OHL indexes'!A1791</f>
        <v>40662</v>
      </c>
      <c r="B1791">
        <f>E1790*'OHL indexes'!C1791/'OHL indexes'!B1790</f>
        <v>5909.2909790602571</v>
      </c>
      <c r="C1791">
        <f>E1790*'OHL indexes'!D1791/'OHL indexes'!B1790</f>
        <v>5998.0802464774279</v>
      </c>
      <c r="D1791">
        <f>E1790*'OHL indexes'!E1791/'OHL indexes'!B1790</f>
        <v>5894.7950291599509</v>
      </c>
      <c r="E1791">
        <f>Master!I1793</f>
        <v>5929.0895364527642</v>
      </c>
      <c r="F1791" t="str">
        <f t="shared" si="135"/>
        <v/>
      </c>
      <c r="G1791" t="str">
        <f t="shared" si="136"/>
        <v/>
      </c>
      <c r="H1791" t="str">
        <f t="shared" si="137"/>
        <v/>
      </c>
      <c r="I1791" t="str">
        <f t="shared" si="138"/>
        <v/>
      </c>
      <c r="J1791" t="str">
        <f t="shared" si="139"/>
        <v/>
      </c>
    </row>
    <row r="1792" spans="1:10" x14ac:dyDescent="0.25">
      <c r="A1792" s="1">
        <f>'OHL indexes'!A1792</f>
        <v>40665</v>
      </c>
      <c r="B1792">
        <f>E1791*'OHL indexes'!C1792/'OHL indexes'!B1791</f>
        <v>5860.5786354601705</v>
      </c>
      <c r="C1792">
        <f>E1791*'OHL indexes'!D1792/'OHL indexes'!B1791</f>
        <v>6173.3926086779165</v>
      </c>
      <c r="D1792">
        <f>E1791*'OHL indexes'!E1792/'OHL indexes'!B1791</f>
        <v>5843.4509102120228</v>
      </c>
      <c r="E1792">
        <f>Master!I1794</f>
        <v>6104.4647576126872</v>
      </c>
      <c r="F1792" t="str">
        <f t="shared" si="135"/>
        <v/>
      </c>
      <c r="G1792" t="str">
        <f t="shared" si="136"/>
        <v/>
      </c>
      <c r="H1792" t="str">
        <f t="shared" si="137"/>
        <v/>
      </c>
      <c r="I1792" t="str">
        <f t="shared" si="138"/>
        <v/>
      </c>
      <c r="J1792" t="str">
        <f t="shared" si="139"/>
        <v/>
      </c>
    </row>
    <row r="1793" spans="1:10" x14ac:dyDescent="0.25">
      <c r="A1793" s="1">
        <f>'OHL indexes'!A1793</f>
        <v>40666</v>
      </c>
      <c r="B1793">
        <f>E1792*'OHL indexes'!C1793/'OHL indexes'!B1792</f>
        <v>6168.1726967582745</v>
      </c>
      <c r="C1793">
        <f>E1792*'OHL indexes'!D1793/'OHL indexes'!B1792</f>
        <v>6394.2987314030133</v>
      </c>
      <c r="D1793">
        <f>E1792*'OHL indexes'!E1793/'OHL indexes'!B1792</f>
        <v>6114.3376621966245</v>
      </c>
      <c r="E1793">
        <f>Master!I1795</f>
        <v>6272.1179819095141</v>
      </c>
      <c r="F1793" t="str">
        <f t="shared" si="135"/>
        <v/>
      </c>
      <c r="G1793" t="str">
        <f t="shared" si="136"/>
        <v/>
      </c>
      <c r="H1793" t="str">
        <f t="shared" si="137"/>
        <v/>
      </c>
      <c r="I1793" t="str">
        <f t="shared" si="138"/>
        <v/>
      </c>
      <c r="J1793" t="str">
        <f t="shared" si="139"/>
        <v/>
      </c>
    </row>
    <row r="1794" spans="1:10" x14ac:dyDescent="0.25">
      <c r="A1794" s="1">
        <f>'OHL indexes'!A1794</f>
        <v>40667</v>
      </c>
      <c r="B1794">
        <f>E1793*'OHL indexes'!C1794/'OHL indexes'!B1793</f>
        <v>6271.2239016292451</v>
      </c>
      <c r="C1794">
        <f>E1793*'OHL indexes'!D1794/'OHL indexes'!B1793</f>
        <v>6528.9708759468922</v>
      </c>
      <c r="D1794">
        <f>E1793*'OHL indexes'!E1794/'OHL indexes'!B1793</f>
        <v>6222.1061532744479</v>
      </c>
      <c r="E1794">
        <f>Master!I1796</f>
        <v>6348.7777492319974</v>
      </c>
      <c r="F1794" t="str">
        <f t="shared" si="135"/>
        <v/>
      </c>
      <c r="G1794" t="str">
        <f t="shared" si="136"/>
        <v/>
      </c>
      <c r="H1794" t="str">
        <f t="shared" si="137"/>
        <v/>
      </c>
      <c r="I1794" t="str">
        <f t="shared" si="138"/>
        <v/>
      </c>
      <c r="J1794" t="str">
        <f t="shared" si="139"/>
        <v/>
      </c>
    </row>
    <row r="1795" spans="1:10" x14ac:dyDescent="0.25">
      <c r="A1795" s="1">
        <f>'OHL indexes'!A1795</f>
        <v>40668</v>
      </c>
      <c r="B1795">
        <f>E1794*'OHL indexes'!C1795/'OHL indexes'!B1794</f>
        <v>6416.3484142716779</v>
      </c>
      <c r="C1795">
        <f>E1794*'OHL indexes'!D1795/'OHL indexes'!B1794</f>
        <v>6591.4894121666484</v>
      </c>
      <c r="D1795">
        <f>E1794*'OHL indexes'!E1795/'OHL indexes'!B1794</f>
        <v>6242.9766445612177</v>
      </c>
      <c r="E1795">
        <f>Master!I1797</f>
        <v>6449.0940286635514</v>
      </c>
      <c r="F1795" t="str">
        <f t="shared" si="135"/>
        <v/>
      </c>
      <c r="G1795" t="str">
        <f t="shared" si="136"/>
        <v/>
      </c>
      <c r="H1795" t="str">
        <f t="shared" si="137"/>
        <v/>
      </c>
      <c r="I1795" t="str">
        <f t="shared" si="138"/>
        <v/>
      </c>
      <c r="J1795" t="str">
        <f t="shared" si="139"/>
        <v/>
      </c>
    </row>
    <row r="1796" spans="1:10" x14ac:dyDescent="0.25">
      <c r="A1796" s="1">
        <f>'OHL indexes'!A1796</f>
        <v>40669</v>
      </c>
      <c r="B1796">
        <f>E1795*'OHL indexes'!C1796/'OHL indexes'!B1795</f>
        <v>6425.18799814466</v>
      </c>
      <c r="C1796">
        <f>E1795*'OHL indexes'!D1796/'OHL indexes'!B1795</f>
        <v>6565.9609600545564</v>
      </c>
      <c r="D1796">
        <f>E1795*'OHL indexes'!E1796/'OHL indexes'!B1795</f>
        <v>6078.2955663565845</v>
      </c>
      <c r="E1796">
        <f>Master!I1798</f>
        <v>6379.0028500961853</v>
      </c>
      <c r="F1796" t="str">
        <f t="shared" si="135"/>
        <v/>
      </c>
      <c r="G1796" t="str">
        <f t="shared" si="136"/>
        <v/>
      </c>
      <c r="H1796" t="str">
        <f t="shared" si="137"/>
        <v/>
      </c>
      <c r="I1796" t="str">
        <f t="shared" si="138"/>
        <v/>
      </c>
      <c r="J1796" t="str">
        <f t="shared" si="139"/>
        <v/>
      </c>
    </row>
    <row r="1797" spans="1:10" x14ac:dyDescent="0.25">
      <c r="A1797" s="1">
        <f>'OHL indexes'!A1797</f>
        <v>40672</v>
      </c>
      <c r="B1797">
        <f>E1796*'OHL indexes'!C1797/'OHL indexes'!B1796</f>
        <v>6326.9674153846363</v>
      </c>
      <c r="C1797">
        <f>E1796*'OHL indexes'!D1797/'OHL indexes'!B1796</f>
        <v>6401.9324391124537</v>
      </c>
      <c r="D1797">
        <f>E1796*'OHL indexes'!E1797/'OHL indexes'!B1796</f>
        <v>6119.3608261997233</v>
      </c>
      <c r="E1797">
        <f>Master!I1799</f>
        <v>6143.9838704427293</v>
      </c>
      <c r="F1797" t="str">
        <f t="shared" si="135"/>
        <v/>
      </c>
      <c r="G1797" t="str">
        <f t="shared" si="136"/>
        <v/>
      </c>
      <c r="H1797" t="str">
        <f t="shared" si="137"/>
        <v/>
      </c>
      <c r="I1797" t="str">
        <f t="shared" si="138"/>
        <v/>
      </c>
      <c r="J1797" t="str">
        <f t="shared" si="139"/>
        <v/>
      </c>
    </row>
    <row r="1798" spans="1:10" x14ac:dyDescent="0.25">
      <c r="A1798" s="1">
        <f>'OHL indexes'!A1798</f>
        <v>40673</v>
      </c>
      <c r="B1798">
        <f>E1797*'OHL indexes'!C1798/'OHL indexes'!B1797</f>
        <v>6042.9739567781889</v>
      </c>
      <c r="C1798">
        <f>E1797*'OHL indexes'!D1798/'OHL indexes'!B1797</f>
        <v>6128.1760865093138</v>
      </c>
      <c r="D1798">
        <f>E1797*'OHL indexes'!E1798/'OHL indexes'!B1797</f>
        <v>5887.6849857365432</v>
      </c>
      <c r="E1798">
        <f>Master!I1800</f>
        <v>5911.0815474770943</v>
      </c>
      <c r="F1798" t="str">
        <f t="shared" ref="F1798:F1861" si="140">IF(AND(B1798&lt;D1798,ABS(D1798/B1798-1)&gt;E$1),D1798/B1798-1,"")</f>
        <v/>
      </c>
      <c r="G1798" t="str">
        <f t="shared" ref="G1798:G1861" si="141">IF(AND(B1798&gt;C1798,ABS(C1798/B1798-1)&gt;E$1),C1798/B1798-1,"")</f>
        <v/>
      </c>
      <c r="H1798" t="str">
        <f t="shared" ref="H1798:H1861" si="142">IF(AND(D1798&gt;C1798,ABS(D1798/C1798-1)&gt;E$1),D1798/C1798-1,"")</f>
        <v/>
      </c>
      <c r="I1798" t="str">
        <f t="shared" ref="I1798:I1861" si="143">IF(AND(E1798&lt;D1798,ABS(D1798/E1798-1)&gt;E$1),D1798/E1798-1,"")</f>
        <v/>
      </c>
      <c r="J1798" t="str">
        <f t="shared" ref="J1798:J1861" si="144">IF(AND(E1798&gt;C1798,ABS(C1798/E1798-1)&gt;E$1),C1798/E1798-1,"")</f>
        <v/>
      </c>
    </row>
    <row r="1799" spans="1:10" x14ac:dyDescent="0.25">
      <c r="A1799" s="1">
        <f>'OHL indexes'!A1799</f>
        <v>40674</v>
      </c>
      <c r="B1799">
        <f>E1798*'OHL indexes'!C1799/'OHL indexes'!B1798</f>
        <v>5919.8256578246073</v>
      </c>
      <c r="C1799">
        <f>E1798*'OHL indexes'!D1799/'OHL indexes'!B1798</f>
        <v>6222.6778252818831</v>
      </c>
      <c r="D1799">
        <f>E1798*'OHL indexes'!E1799/'OHL indexes'!B1798</f>
        <v>5915.4504550229358</v>
      </c>
      <c r="E1799">
        <f>Master!I1801</f>
        <v>6069.1823483648277</v>
      </c>
      <c r="F1799" t="str">
        <f t="shared" si="140"/>
        <v/>
      </c>
      <c r="G1799" t="str">
        <f t="shared" si="141"/>
        <v/>
      </c>
      <c r="H1799" t="str">
        <f t="shared" si="142"/>
        <v/>
      </c>
      <c r="I1799" t="str">
        <f t="shared" si="143"/>
        <v/>
      </c>
      <c r="J1799" t="str">
        <f t="shared" si="144"/>
        <v/>
      </c>
    </row>
    <row r="1800" spans="1:10" x14ac:dyDescent="0.25">
      <c r="A1800" s="1">
        <f>'OHL indexes'!A1800</f>
        <v>40675</v>
      </c>
      <c r="B1800">
        <f>E1799*'OHL indexes'!C1800/'OHL indexes'!B1799</f>
        <v>6178.8807771807788</v>
      </c>
      <c r="C1800">
        <f>E1799*'OHL indexes'!D1800/'OHL indexes'!B1799</f>
        <v>6228.50505781639</v>
      </c>
      <c r="D1800">
        <f>E1799*'OHL indexes'!E1800/'OHL indexes'!B1799</f>
        <v>5899.4097713685333</v>
      </c>
      <c r="E1800">
        <f>Master!I1802</f>
        <v>5952.37736223922</v>
      </c>
      <c r="F1800" t="str">
        <f t="shared" si="140"/>
        <v/>
      </c>
      <c r="G1800" t="str">
        <f t="shared" si="141"/>
        <v/>
      </c>
      <c r="H1800" t="str">
        <f t="shared" si="142"/>
        <v/>
      </c>
      <c r="I1800" t="str">
        <f t="shared" si="143"/>
        <v/>
      </c>
      <c r="J1800" t="str">
        <f t="shared" si="144"/>
        <v/>
      </c>
    </row>
    <row r="1801" spans="1:10" x14ac:dyDescent="0.25">
      <c r="A1801" s="1">
        <f>'OHL indexes'!A1801</f>
        <v>40676</v>
      </c>
      <c r="B1801">
        <f>E1800*'OHL indexes'!C1801/'OHL indexes'!B1800</f>
        <v>5919.4547818076217</v>
      </c>
      <c r="C1801">
        <f>E1800*'OHL indexes'!D1801/'OHL indexes'!B1800</f>
        <v>6162.8867335992763</v>
      </c>
      <c r="D1801">
        <f>E1800*'OHL indexes'!E1801/'OHL indexes'!B1800</f>
        <v>5872.6770198215399</v>
      </c>
      <c r="E1801">
        <f>Master!I1803</f>
        <v>6071.7819565950995</v>
      </c>
      <c r="F1801" t="str">
        <f t="shared" si="140"/>
        <v/>
      </c>
      <c r="G1801" t="str">
        <f t="shared" si="141"/>
        <v/>
      </c>
      <c r="H1801" t="str">
        <f t="shared" si="142"/>
        <v/>
      </c>
      <c r="I1801" t="str">
        <f t="shared" si="143"/>
        <v/>
      </c>
      <c r="J1801" t="str">
        <f t="shared" si="144"/>
        <v/>
      </c>
    </row>
    <row r="1802" spans="1:10" x14ac:dyDescent="0.25">
      <c r="A1802" s="1">
        <f>'OHL indexes'!A1802</f>
        <v>40679</v>
      </c>
      <c r="B1802">
        <f>E1801*'OHL indexes'!C1802/'OHL indexes'!B1801</f>
        <v>6088.1798947447978</v>
      </c>
      <c r="C1802">
        <f>E1801*'OHL indexes'!D1802/'OHL indexes'!B1801</f>
        <v>6240.9482482783915</v>
      </c>
      <c r="D1802">
        <f>E1801*'OHL indexes'!E1802/'OHL indexes'!B1801</f>
        <v>5924.5404321192536</v>
      </c>
      <c r="E1802">
        <f>Master!I1804</f>
        <v>6211.1589762025405</v>
      </c>
      <c r="F1802" t="str">
        <f t="shared" si="140"/>
        <v/>
      </c>
      <c r="G1802" t="str">
        <f t="shared" si="141"/>
        <v/>
      </c>
      <c r="H1802" t="str">
        <f t="shared" si="142"/>
        <v/>
      </c>
      <c r="I1802" t="str">
        <f t="shared" si="143"/>
        <v/>
      </c>
      <c r="J1802" t="str">
        <f t="shared" si="144"/>
        <v/>
      </c>
    </row>
    <row r="1803" spans="1:10" x14ac:dyDescent="0.25">
      <c r="A1803" s="1">
        <f>'OHL indexes'!A1803</f>
        <v>40680</v>
      </c>
      <c r="B1803">
        <f>E1802*'OHL indexes'!C1803/'OHL indexes'!B1802</f>
        <v>6186.8943252516137</v>
      </c>
      <c r="C1803">
        <f>E1802*'OHL indexes'!D1803/'OHL indexes'!B1802</f>
        <v>6347.9788770378927</v>
      </c>
      <c r="D1803">
        <f>E1802*'OHL indexes'!E1803/'OHL indexes'!B1802</f>
        <v>6043.7045601458749</v>
      </c>
      <c r="E1803">
        <f>Master!I1805</f>
        <v>6098.2859916583448</v>
      </c>
      <c r="F1803" t="str">
        <f t="shared" si="140"/>
        <v/>
      </c>
      <c r="G1803" t="str">
        <f t="shared" si="141"/>
        <v/>
      </c>
      <c r="H1803" t="str">
        <f t="shared" si="142"/>
        <v/>
      </c>
      <c r="I1803" t="str">
        <f t="shared" si="143"/>
        <v/>
      </c>
      <c r="J1803" t="str">
        <f t="shared" si="144"/>
        <v/>
      </c>
    </row>
    <row r="1804" spans="1:10" x14ac:dyDescent="0.25">
      <c r="A1804" s="1">
        <f>'OHL indexes'!A1804</f>
        <v>40681</v>
      </c>
      <c r="B1804">
        <f>E1803*'OHL indexes'!C1804/'OHL indexes'!B1803</f>
        <v>6065.6758800418329</v>
      </c>
      <c r="C1804">
        <f>E1803*'OHL indexes'!D1804/'OHL indexes'!B1803</f>
        <v>6114.5941945532259</v>
      </c>
      <c r="D1804">
        <f>E1803*'OHL indexes'!E1804/'OHL indexes'!B1803</f>
        <v>5821.090601658123</v>
      </c>
      <c r="E1804">
        <f>Master!I1806</f>
        <v>5886.1751210833627</v>
      </c>
      <c r="F1804" t="str">
        <f t="shared" si="140"/>
        <v/>
      </c>
      <c r="G1804" t="str">
        <f t="shared" si="141"/>
        <v/>
      </c>
      <c r="H1804" t="str">
        <f t="shared" si="142"/>
        <v/>
      </c>
      <c r="I1804" t="str">
        <f t="shared" si="143"/>
        <v/>
      </c>
      <c r="J1804" t="str">
        <f t="shared" si="144"/>
        <v/>
      </c>
    </row>
    <row r="1805" spans="1:10" x14ac:dyDescent="0.25">
      <c r="A1805" s="1">
        <f>'OHL indexes'!A1805</f>
        <v>40682</v>
      </c>
      <c r="B1805">
        <f>E1804*'OHL indexes'!C1805/'OHL indexes'!B1804</f>
        <v>5853.7231466689791</v>
      </c>
      <c r="C1805">
        <f>E1804*'OHL indexes'!D1805/'OHL indexes'!B1804</f>
        <v>5904.1067880939481</v>
      </c>
      <c r="D1805">
        <f>E1804*'OHL indexes'!E1805/'OHL indexes'!B1804</f>
        <v>5743.5651838682543</v>
      </c>
      <c r="E1805">
        <f>Master!I1807</f>
        <v>5760.5139262632138</v>
      </c>
      <c r="F1805" t="str">
        <f t="shared" si="140"/>
        <v/>
      </c>
      <c r="G1805" t="str">
        <f t="shared" si="141"/>
        <v/>
      </c>
      <c r="H1805" t="str">
        <f t="shared" si="142"/>
        <v/>
      </c>
      <c r="I1805" t="str">
        <f t="shared" si="143"/>
        <v/>
      </c>
      <c r="J1805" t="str">
        <f t="shared" si="144"/>
        <v/>
      </c>
    </row>
    <row r="1806" spans="1:10" x14ac:dyDescent="0.25">
      <c r="A1806" s="1">
        <f>'OHL indexes'!A1806</f>
        <v>40683</v>
      </c>
      <c r="B1806">
        <f>E1805*'OHL indexes'!C1806/'OHL indexes'!B1805</f>
        <v>5805.5087955337976</v>
      </c>
      <c r="C1806">
        <f>E1805*'OHL indexes'!D1806/'OHL indexes'!B1805</f>
        <v>5965.1276064963467</v>
      </c>
      <c r="D1806">
        <f>E1805*'OHL indexes'!E1806/'OHL indexes'!B1805</f>
        <v>5682.2370778762715</v>
      </c>
      <c r="E1806">
        <f>Master!I1808</f>
        <v>5889.4251138165482</v>
      </c>
      <c r="F1806" t="str">
        <f t="shared" si="140"/>
        <v/>
      </c>
      <c r="G1806" t="str">
        <f t="shared" si="141"/>
        <v/>
      </c>
      <c r="H1806" t="str">
        <f t="shared" si="142"/>
        <v/>
      </c>
      <c r="I1806" t="str">
        <f t="shared" si="143"/>
        <v/>
      </c>
      <c r="J1806" t="str">
        <f t="shared" si="144"/>
        <v/>
      </c>
    </row>
    <row r="1807" spans="1:10" x14ac:dyDescent="0.25">
      <c r="A1807" s="1">
        <f>'OHL indexes'!A1807</f>
        <v>40686</v>
      </c>
      <c r="B1807">
        <f>E1806*'OHL indexes'!C1807/'OHL indexes'!B1806</f>
        <v>6048.1400047881152</v>
      </c>
      <c r="C1807">
        <f>E1806*'OHL indexes'!D1807/'OHL indexes'!B1806</f>
        <v>6178.9989156089887</v>
      </c>
      <c r="D1807">
        <f>E1806*'OHL indexes'!E1807/'OHL indexes'!B1806</f>
        <v>5951.5629565702284</v>
      </c>
      <c r="E1807">
        <f>Master!I1809</f>
        <v>6039.2697986517342</v>
      </c>
      <c r="F1807" t="str">
        <f t="shared" si="140"/>
        <v/>
      </c>
      <c r="G1807" t="str">
        <f t="shared" si="141"/>
        <v/>
      </c>
      <c r="H1807" t="str">
        <f t="shared" si="142"/>
        <v/>
      </c>
      <c r="I1807" t="str">
        <f t="shared" si="143"/>
        <v/>
      </c>
      <c r="J1807" t="str">
        <f t="shared" si="144"/>
        <v/>
      </c>
    </row>
    <row r="1808" spans="1:10" x14ac:dyDescent="0.25">
      <c r="A1808" s="1">
        <f>'OHL indexes'!A1808</f>
        <v>40687</v>
      </c>
      <c r="B1808">
        <f>E1807*'OHL indexes'!C1808/'OHL indexes'!B1807</f>
        <v>6026.6707063476242</v>
      </c>
      <c r="C1808">
        <f>E1807*'OHL indexes'!D1808/'OHL indexes'!B1807</f>
        <v>6039.2697986517342</v>
      </c>
      <c r="D1808">
        <f>E1807*'OHL indexes'!E1808/'OHL indexes'!B1807</f>
        <v>5875.9598859186399</v>
      </c>
      <c r="E1808">
        <f>Master!I1810</f>
        <v>5966.0476019998787</v>
      </c>
      <c r="F1808" t="str">
        <f t="shared" si="140"/>
        <v/>
      </c>
      <c r="G1808" t="str">
        <f t="shared" si="141"/>
        <v/>
      </c>
      <c r="H1808" t="str">
        <f t="shared" si="142"/>
        <v/>
      </c>
      <c r="I1808" t="str">
        <f t="shared" si="143"/>
        <v/>
      </c>
      <c r="J1808" t="str">
        <f t="shared" si="144"/>
        <v/>
      </c>
    </row>
    <row r="1809" spans="1:10" x14ac:dyDescent="0.25">
      <c r="A1809" s="1">
        <f>'OHL indexes'!A1809</f>
        <v>40688</v>
      </c>
      <c r="B1809">
        <f>E1808*'OHL indexes'!C1809/'OHL indexes'!B1808</f>
        <v>5989.4453478351752</v>
      </c>
      <c r="C1809">
        <f>E1808*'OHL indexes'!D1809/'OHL indexes'!B1808</f>
        <v>6045.4413517196454</v>
      </c>
      <c r="D1809">
        <f>E1808*'OHL indexes'!E1809/'OHL indexes'!B1808</f>
        <v>5775.511413012453</v>
      </c>
      <c r="E1809">
        <f>Master!I1811</f>
        <v>5863.1201912390115</v>
      </c>
      <c r="F1809" t="str">
        <f t="shared" si="140"/>
        <v/>
      </c>
      <c r="G1809" t="str">
        <f t="shared" si="141"/>
        <v/>
      </c>
      <c r="H1809" t="str">
        <f t="shared" si="142"/>
        <v/>
      </c>
      <c r="I1809" t="str">
        <f t="shared" si="143"/>
        <v/>
      </c>
      <c r="J1809" t="str">
        <f t="shared" si="144"/>
        <v/>
      </c>
    </row>
    <row r="1810" spans="1:10" x14ac:dyDescent="0.25">
      <c r="A1810" s="1">
        <f>'OHL indexes'!A1810</f>
        <v>40689</v>
      </c>
      <c r="B1810">
        <f>E1809*'OHL indexes'!C1810/'OHL indexes'!B1809</f>
        <v>5810.7629252675188</v>
      </c>
      <c r="C1810">
        <f>E1809*'OHL indexes'!D1810/'OHL indexes'!B1809</f>
        <v>5913.4825950334671</v>
      </c>
      <c r="D1810">
        <f>E1809*'OHL indexes'!E1810/'OHL indexes'!B1809</f>
        <v>5682.4498659936298</v>
      </c>
      <c r="E1810">
        <f>Master!I1812</f>
        <v>5700.1020658695898</v>
      </c>
      <c r="F1810" t="str">
        <f t="shared" si="140"/>
        <v/>
      </c>
      <c r="G1810" t="str">
        <f t="shared" si="141"/>
        <v/>
      </c>
      <c r="H1810" t="str">
        <f t="shared" si="142"/>
        <v/>
      </c>
      <c r="I1810" t="str">
        <f t="shared" si="143"/>
        <v/>
      </c>
      <c r="J1810" t="str">
        <f t="shared" si="144"/>
        <v/>
      </c>
    </row>
    <row r="1811" spans="1:10" x14ac:dyDescent="0.25">
      <c r="A1811" s="1">
        <f>'OHL indexes'!A1811</f>
        <v>40690</v>
      </c>
      <c r="B1811">
        <f>E1810*'OHL indexes'!C1811/'OHL indexes'!B1810</f>
        <v>5678.6121937048047</v>
      </c>
      <c r="C1811">
        <f>E1810*'OHL indexes'!D1811/'OHL indexes'!B1810</f>
        <v>5678.6121937048047</v>
      </c>
      <c r="D1811">
        <f>E1810*'OHL indexes'!E1811/'OHL indexes'!B1810</f>
        <v>5531.5056807923074</v>
      </c>
      <c r="E1811">
        <f>Master!I1813</f>
        <v>5595.8395371787446</v>
      </c>
      <c r="F1811" t="str">
        <f t="shared" si="140"/>
        <v/>
      </c>
      <c r="G1811" t="str">
        <f t="shared" si="141"/>
        <v/>
      </c>
      <c r="H1811" t="str">
        <f t="shared" si="142"/>
        <v/>
      </c>
      <c r="I1811" t="str">
        <f t="shared" si="143"/>
        <v/>
      </c>
      <c r="J1811" t="str">
        <f t="shared" si="144"/>
        <v/>
      </c>
    </row>
    <row r="1812" spans="1:10" x14ac:dyDescent="0.25">
      <c r="A1812" s="1">
        <f>'OHL indexes'!A1812</f>
        <v>40694</v>
      </c>
      <c r="B1812">
        <f>E1811*'OHL indexes'!C1812/'OHL indexes'!B1811</f>
        <v>5479.9795292187864</v>
      </c>
      <c r="C1812">
        <f>E1811*'OHL indexes'!D1812/'OHL indexes'!B1811</f>
        <v>5530.433882022553</v>
      </c>
      <c r="D1812">
        <f>E1811*'OHL indexes'!E1812/'OHL indexes'!B1811</f>
        <v>5399.4526705470753</v>
      </c>
      <c r="E1812">
        <f>Master!I1814</f>
        <v>5430.1796453072757</v>
      </c>
      <c r="F1812" t="str">
        <f t="shared" si="140"/>
        <v/>
      </c>
      <c r="G1812" t="str">
        <f t="shared" si="141"/>
        <v/>
      </c>
      <c r="H1812" t="str">
        <f t="shared" si="142"/>
        <v/>
      </c>
      <c r="I1812" t="str">
        <f t="shared" si="143"/>
        <v/>
      </c>
      <c r="J1812" t="str">
        <f t="shared" si="144"/>
        <v/>
      </c>
    </row>
    <row r="1813" spans="1:10" x14ac:dyDescent="0.25">
      <c r="A1813" s="1">
        <f>'OHL indexes'!A1813</f>
        <v>40695</v>
      </c>
      <c r="B1813">
        <f>E1812*'OHL indexes'!C1813/'OHL indexes'!B1812</f>
        <v>5476.7280332075043</v>
      </c>
      <c r="C1813">
        <f>E1812*'OHL indexes'!D1813/'OHL indexes'!B1812</f>
        <v>5845.8747444427781</v>
      </c>
      <c r="D1813">
        <f>E1812*'OHL indexes'!E1813/'OHL indexes'!B1812</f>
        <v>5462.0298669281137</v>
      </c>
      <c r="E1813">
        <f>Master!I1815</f>
        <v>5805.7258810936974</v>
      </c>
      <c r="F1813" t="str">
        <f t="shared" si="140"/>
        <v/>
      </c>
      <c r="G1813" t="str">
        <f t="shared" si="141"/>
        <v/>
      </c>
      <c r="H1813" t="str">
        <f t="shared" si="142"/>
        <v/>
      </c>
      <c r="I1813" t="str">
        <f t="shared" si="143"/>
        <v/>
      </c>
      <c r="J1813" t="str">
        <f t="shared" si="144"/>
        <v/>
      </c>
    </row>
    <row r="1814" spans="1:10" x14ac:dyDescent="0.25">
      <c r="A1814" s="1">
        <f>'OHL indexes'!A1814</f>
        <v>40696</v>
      </c>
      <c r="B1814">
        <f>E1813*'OHL indexes'!C1814/'OHL indexes'!B1813</f>
        <v>5791.0909826295419</v>
      </c>
      <c r="C1814">
        <f>E1813*'OHL indexes'!D1814/'OHL indexes'!B1813</f>
        <v>5924.5856690929922</v>
      </c>
      <c r="D1814">
        <f>E1813*'OHL indexes'!E1814/'OHL indexes'!B1813</f>
        <v>5662.1453209251558</v>
      </c>
      <c r="E1814">
        <f>Master!I1816</f>
        <v>5751.1235983220677</v>
      </c>
      <c r="F1814" t="str">
        <f t="shared" si="140"/>
        <v/>
      </c>
      <c r="G1814" t="str">
        <f t="shared" si="141"/>
        <v/>
      </c>
      <c r="H1814" t="str">
        <f t="shared" si="142"/>
        <v/>
      </c>
      <c r="I1814" t="str">
        <f t="shared" si="143"/>
        <v/>
      </c>
      <c r="J1814" t="str">
        <f t="shared" si="144"/>
        <v/>
      </c>
    </row>
    <row r="1815" spans="1:10" x14ac:dyDescent="0.25">
      <c r="A1815" s="1">
        <f>'OHL indexes'!A1815</f>
        <v>40697</v>
      </c>
      <c r="B1815">
        <f>E1814*'OHL indexes'!C1815/'OHL indexes'!B1814</f>
        <v>5764.0719598025398</v>
      </c>
      <c r="C1815">
        <f>E1814*'OHL indexes'!D1815/'OHL indexes'!B1814</f>
        <v>6014.1930299165724</v>
      </c>
      <c r="D1815">
        <f>E1814*'OHL indexes'!E1815/'OHL indexes'!B1814</f>
        <v>5649.9401438376399</v>
      </c>
      <c r="E1815">
        <f>Master!I1817</f>
        <v>5788.2291593522368</v>
      </c>
      <c r="F1815" t="str">
        <f t="shared" si="140"/>
        <v/>
      </c>
      <c r="G1815" t="str">
        <f t="shared" si="141"/>
        <v/>
      </c>
      <c r="H1815" t="str">
        <f t="shared" si="142"/>
        <v/>
      </c>
      <c r="I1815" t="str">
        <f t="shared" si="143"/>
        <v/>
      </c>
      <c r="J1815" t="str">
        <f t="shared" si="144"/>
        <v/>
      </c>
    </row>
    <row r="1816" spans="1:10" x14ac:dyDescent="0.25">
      <c r="A1816" s="1">
        <f>'OHL indexes'!A1816</f>
        <v>40700</v>
      </c>
      <c r="B1816">
        <f>E1815*'OHL indexes'!C1816/'OHL indexes'!B1815</f>
        <v>5803.54283370138</v>
      </c>
      <c r="C1816">
        <f>E1815*'OHL indexes'!D1816/'OHL indexes'!B1815</f>
        <v>5904.6231509131057</v>
      </c>
      <c r="D1816">
        <f>E1815*'OHL indexes'!E1816/'OHL indexes'!B1815</f>
        <v>5661.6805784735707</v>
      </c>
      <c r="E1816">
        <f>Master!I1818</f>
        <v>5854.7300426389947</v>
      </c>
      <c r="F1816" t="str">
        <f t="shared" si="140"/>
        <v/>
      </c>
      <c r="G1816" t="str">
        <f t="shared" si="141"/>
        <v/>
      </c>
      <c r="H1816" t="str">
        <f t="shared" si="142"/>
        <v/>
      </c>
      <c r="I1816" t="str">
        <f t="shared" si="143"/>
        <v/>
      </c>
      <c r="J1816" t="str">
        <f t="shared" si="144"/>
        <v/>
      </c>
    </row>
    <row r="1817" spans="1:10" x14ac:dyDescent="0.25">
      <c r="A1817" s="1">
        <f>'OHL indexes'!A1817</f>
        <v>40701</v>
      </c>
      <c r="B1817">
        <f>E1816*'OHL indexes'!C1817/'OHL indexes'!B1816</f>
        <v>5779.2682220545175</v>
      </c>
      <c r="C1817">
        <f>E1816*'OHL indexes'!D1817/'OHL indexes'!B1816</f>
        <v>5803.3505771355831</v>
      </c>
      <c r="D1817">
        <f>E1816*'OHL indexes'!E1817/'OHL indexes'!B1816</f>
        <v>5610.0374614273887</v>
      </c>
      <c r="E1817">
        <f>Master!I1819</f>
        <v>5782.3425232718109</v>
      </c>
      <c r="F1817" t="str">
        <f t="shared" si="140"/>
        <v/>
      </c>
      <c r="G1817" t="str">
        <f t="shared" si="141"/>
        <v/>
      </c>
      <c r="H1817" t="str">
        <f t="shared" si="142"/>
        <v/>
      </c>
      <c r="I1817" t="str">
        <f t="shared" si="143"/>
        <v/>
      </c>
      <c r="J1817" t="str">
        <f t="shared" si="144"/>
        <v/>
      </c>
    </row>
    <row r="1818" spans="1:10" x14ac:dyDescent="0.25">
      <c r="A1818" s="1">
        <f>'OHL indexes'!A1818</f>
        <v>40702</v>
      </c>
      <c r="B1818">
        <f>E1817*'OHL indexes'!C1818/'OHL indexes'!B1817</f>
        <v>5823.9445537350703</v>
      </c>
      <c r="C1818">
        <f>E1817*'OHL indexes'!D1818/'OHL indexes'!B1817</f>
        <v>5897.5423390654305</v>
      </c>
      <c r="D1818">
        <f>E1817*'OHL indexes'!E1818/'OHL indexes'!B1817</f>
        <v>5697.8614001671513</v>
      </c>
      <c r="E1818">
        <f>Master!I1820</f>
        <v>5859.0053231450684</v>
      </c>
      <c r="F1818" t="str">
        <f t="shared" si="140"/>
        <v/>
      </c>
      <c r="G1818" t="str">
        <f t="shared" si="141"/>
        <v/>
      </c>
      <c r="H1818" t="str">
        <f t="shared" si="142"/>
        <v/>
      </c>
      <c r="I1818" t="str">
        <f t="shared" si="143"/>
        <v/>
      </c>
      <c r="J1818" t="str">
        <f t="shared" si="144"/>
        <v/>
      </c>
    </row>
    <row r="1819" spans="1:10" x14ac:dyDescent="0.25">
      <c r="A1819" s="1">
        <f>'OHL indexes'!A1819</f>
        <v>40703</v>
      </c>
      <c r="B1819">
        <f>E1818*'OHL indexes'!C1819/'OHL indexes'!B1818</f>
        <v>5825.5005609247173</v>
      </c>
      <c r="C1819">
        <f>E1818*'OHL indexes'!D1819/'OHL indexes'!B1818</f>
        <v>5827.8973529648883</v>
      </c>
      <c r="D1819">
        <f>E1818*'OHL indexes'!E1819/'OHL indexes'!B1818</f>
        <v>5603.7438254704175</v>
      </c>
      <c r="E1819">
        <f>Master!I1821</f>
        <v>5679.3916748433976</v>
      </c>
      <c r="F1819" t="str">
        <f t="shared" si="140"/>
        <v/>
      </c>
      <c r="G1819" t="str">
        <f t="shared" si="141"/>
        <v/>
      </c>
      <c r="H1819" t="str">
        <f t="shared" si="142"/>
        <v/>
      </c>
      <c r="I1819" t="str">
        <f t="shared" si="143"/>
        <v/>
      </c>
      <c r="J1819" t="str">
        <f t="shared" si="144"/>
        <v/>
      </c>
    </row>
    <row r="1820" spans="1:10" x14ac:dyDescent="0.25">
      <c r="A1820" s="1">
        <f>'OHL indexes'!A1820</f>
        <v>40704</v>
      </c>
      <c r="B1820">
        <f>E1819*'OHL indexes'!C1820/'OHL indexes'!B1819</f>
        <v>5669.0561637114743</v>
      </c>
      <c r="C1820">
        <f>E1819*'OHL indexes'!D1820/'OHL indexes'!B1819</f>
        <v>5929.7777671038621</v>
      </c>
      <c r="D1820">
        <f>E1819*'OHL indexes'!E1820/'OHL indexes'!B1819</f>
        <v>5666.6720135477508</v>
      </c>
      <c r="E1820">
        <f>Master!I1822</f>
        <v>5886.7183725007671</v>
      </c>
      <c r="F1820" t="str">
        <f t="shared" si="140"/>
        <v/>
      </c>
      <c r="G1820" t="str">
        <f t="shared" si="141"/>
        <v/>
      </c>
      <c r="H1820" t="str">
        <f t="shared" si="142"/>
        <v/>
      </c>
      <c r="I1820" t="str">
        <f t="shared" si="143"/>
        <v/>
      </c>
      <c r="J1820" t="str">
        <f t="shared" si="144"/>
        <v/>
      </c>
    </row>
    <row r="1821" spans="1:10" x14ac:dyDescent="0.25">
      <c r="A1821" s="1">
        <f>'OHL indexes'!A1821</f>
        <v>40707</v>
      </c>
      <c r="B1821">
        <f>E1820*'OHL indexes'!C1821/'OHL indexes'!B1820</f>
        <v>5856.5681063587808</v>
      </c>
      <c r="C1821">
        <f>E1820*'OHL indexes'!D1821/'OHL indexes'!B1820</f>
        <v>6085.8497776730392</v>
      </c>
      <c r="D1821">
        <f>E1820*'OHL indexes'!E1821/'OHL indexes'!B1820</f>
        <v>5762.9531969648679</v>
      </c>
      <c r="E1821">
        <f>Master!I1823</f>
        <v>6014.82361538855</v>
      </c>
      <c r="F1821" t="str">
        <f t="shared" si="140"/>
        <v/>
      </c>
      <c r="G1821" t="str">
        <f t="shared" si="141"/>
        <v/>
      </c>
      <c r="H1821" t="str">
        <f t="shared" si="142"/>
        <v/>
      </c>
      <c r="I1821" t="str">
        <f t="shared" si="143"/>
        <v/>
      </c>
      <c r="J1821" t="str">
        <f t="shared" si="144"/>
        <v/>
      </c>
    </row>
    <row r="1822" spans="1:10" x14ac:dyDescent="0.25">
      <c r="A1822" s="1">
        <f>'OHL indexes'!A1822</f>
        <v>40708</v>
      </c>
      <c r="B1822">
        <f>E1821*'OHL indexes'!C1822/'OHL indexes'!B1821</f>
        <v>5934.0031715144887</v>
      </c>
      <c r="C1822">
        <f>E1821*'OHL indexes'!D1822/'OHL indexes'!B1821</f>
        <v>5962.528404059346</v>
      </c>
      <c r="D1822">
        <f>E1821*'OHL indexes'!E1822/'OHL indexes'!B1821</f>
        <v>5687.5791284252118</v>
      </c>
      <c r="E1822">
        <f>Master!I1824</f>
        <v>5765.0964211614937</v>
      </c>
      <c r="F1822" t="str">
        <f t="shared" si="140"/>
        <v/>
      </c>
      <c r="G1822" t="str">
        <f t="shared" si="141"/>
        <v/>
      </c>
      <c r="H1822" t="str">
        <f t="shared" si="142"/>
        <v/>
      </c>
      <c r="I1822" t="str">
        <f t="shared" si="143"/>
        <v/>
      </c>
      <c r="J1822" t="str">
        <f t="shared" si="144"/>
        <v/>
      </c>
    </row>
    <row r="1823" spans="1:10" x14ac:dyDescent="0.25">
      <c r="A1823" s="1">
        <f>'OHL indexes'!A1823</f>
        <v>40709</v>
      </c>
      <c r="B1823">
        <f>E1822*'OHL indexes'!C1823/'OHL indexes'!B1822</f>
        <v>5855.1735957631363</v>
      </c>
      <c r="C1823">
        <f>E1822*'OHL indexes'!D1823/'OHL indexes'!B1822</f>
        <v>6305.5720485038592</v>
      </c>
      <c r="D1823">
        <f>E1822*'OHL indexes'!E1823/'OHL indexes'!B1822</f>
        <v>5855.1735957631363</v>
      </c>
      <c r="E1823">
        <f>Master!I1825</f>
        <v>6290.4144645295337</v>
      </c>
      <c r="F1823" t="str">
        <f t="shared" si="140"/>
        <v/>
      </c>
      <c r="G1823" t="str">
        <f t="shared" si="141"/>
        <v/>
      </c>
      <c r="H1823" t="str">
        <f t="shared" si="142"/>
        <v/>
      </c>
      <c r="I1823" t="str">
        <f t="shared" si="143"/>
        <v/>
      </c>
      <c r="J1823" t="str">
        <f t="shared" si="144"/>
        <v/>
      </c>
    </row>
    <row r="1824" spans="1:10" x14ac:dyDescent="0.25">
      <c r="A1824" s="1">
        <f>'OHL indexes'!A1824</f>
        <v>40710</v>
      </c>
      <c r="B1824">
        <f>E1823*'OHL indexes'!C1824/'OHL indexes'!B1823</f>
        <v>6424.8255675929859</v>
      </c>
      <c r="C1824">
        <f>E1823*'OHL indexes'!D1824/'OHL indexes'!B1823</f>
        <v>6888.697971057316</v>
      </c>
      <c r="D1824">
        <f>E1823*'OHL indexes'!E1824/'OHL indexes'!B1823</f>
        <v>6276.0361874306536</v>
      </c>
      <c r="E1824">
        <f>Master!I1826</f>
        <v>6590.969571510308</v>
      </c>
      <c r="F1824" t="str">
        <f t="shared" si="140"/>
        <v/>
      </c>
      <c r="G1824" t="str">
        <f t="shared" si="141"/>
        <v/>
      </c>
      <c r="H1824" t="str">
        <f t="shared" si="142"/>
        <v/>
      </c>
      <c r="I1824" t="str">
        <f t="shared" si="143"/>
        <v/>
      </c>
      <c r="J1824" t="str">
        <f t="shared" si="144"/>
        <v/>
      </c>
    </row>
    <row r="1825" spans="1:10" x14ac:dyDescent="0.25">
      <c r="A1825" s="1">
        <f>'OHL indexes'!A1825</f>
        <v>40711</v>
      </c>
      <c r="B1825">
        <f>E1824*'OHL indexes'!C1825/'OHL indexes'!B1824</f>
        <v>6307.3418083492552</v>
      </c>
      <c r="C1825">
        <f>E1824*'OHL indexes'!D1825/'OHL indexes'!B1824</f>
        <v>6635.9525133470497</v>
      </c>
      <c r="D1825">
        <f>E1824*'OHL indexes'!E1825/'OHL indexes'!B1824</f>
        <v>6256.1133322222613</v>
      </c>
      <c r="E1825">
        <f>Master!I1827</f>
        <v>6445.8828647421215</v>
      </c>
      <c r="F1825" t="str">
        <f t="shared" si="140"/>
        <v/>
      </c>
      <c r="G1825" t="str">
        <f t="shared" si="141"/>
        <v/>
      </c>
      <c r="H1825" t="str">
        <f t="shared" si="142"/>
        <v/>
      </c>
      <c r="I1825" t="str">
        <f t="shared" si="143"/>
        <v/>
      </c>
      <c r="J1825" t="str">
        <f t="shared" si="144"/>
        <v/>
      </c>
    </row>
    <row r="1826" spans="1:10" x14ac:dyDescent="0.25">
      <c r="A1826" s="1">
        <f>'OHL indexes'!A1826</f>
        <v>40714</v>
      </c>
      <c r="B1826">
        <f>E1825*'OHL indexes'!C1826/'OHL indexes'!B1825</f>
        <v>6578.8095169091821</v>
      </c>
      <c r="C1826">
        <f>E1825*'OHL indexes'!D1826/'OHL indexes'!B1825</f>
        <v>6603.8916786712944</v>
      </c>
      <c r="D1826">
        <f>E1825*'OHL indexes'!E1826/'OHL indexes'!B1825</f>
        <v>6110.7643027635313</v>
      </c>
      <c r="E1826">
        <f>Master!I1828</f>
        <v>6151.5305077468183</v>
      </c>
      <c r="F1826" t="str">
        <f t="shared" si="140"/>
        <v/>
      </c>
      <c r="G1826" t="str">
        <f t="shared" si="141"/>
        <v/>
      </c>
      <c r="H1826" t="str">
        <f t="shared" si="142"/>
        <v/>
      </c>
      <c r="I1826" t="str">
        <f t="shared" si="143"/>
        <v/>
      </c>
      <c r="J1826" t="str">
        <f t="shared" si="144"/>
        <v/>
      </c>
    </row>
    <row r="1827" spans="1:10" x14ac:dyDescent="0.25">
      <c r="A1827" s="1">
        <f>'OHL indexes'!A1827</f>
        <v>40715</v>
      </c>
      <c r="B1827">
        <f>E1826*'OHL indexes'!C1827/'OHL indexes'!B1826</f>
        <v>6062.2965910588509</v>
      </c>
      <c r="C1827">
        <f>E1826*'OHL indexes'!D1827/'OHL indexes'!B1826</f>
        <v>6066.7869016173963</v>
      </c>
      <c r="D1827">
        <f>E1826*'OHL indexes'!E1827/'OHL indexes'!B1826</f>
        <v>5822.5177806027104</v>
      </c>
      <c r="E1827">
        <f>Master!I1829</f>
        <v>6009.3174583720711</v>
      </c>
      <c r="F1827" t="str">
        <f t="shared" si="140"/>
        <v/>
      </c>
      <c r="G1827" t="str">
        <f t="shared" si="141"/>
        <v/>
      </c>
      <c r="H1827" t="str">
        <f t="shared" si="142"/>
        <v/>
      </c>
      <c r="I1827" t="str">
        <f t="shared" si="143"/>
        <v/>
      </c>
      <c r="J1827" t="str">
        <f t="shared" si="144"/>
        <v/>
      </c>
    </row>
    <row r="1828" spans="1:10" x14ac:dyDescent="0.25">
      <c r="A1828" s="1">
        <f>'OHL indexes'!A1828</f>
        <v>40716</v>
      </c>
      <c r="B1828">
        <f>E1827*'OHL indexes'!C1828/'OHL indexes'!B1827</f>
        <v>5985.6778669642972</v>
      </c>
      <c r="C1828">
        <f>E1827*'OHL indexes'!D1828/'OHL indexes'!B1827</f>
        <v>6116.9250797017903</v>
      </c>
      <c r="D1828">
        <f>E1827*'OHL indexes'!E1828/'OHL indexes'!B1827</f>
        <v>5783.7760095164213</v>
      </c>
      <c r="E1828">
        <f>Master!I1830</f>
        <v>6110.562109793289</v>
      </c>
      <c r="F1828" t="str">
        <f t="shared" si="140"/>
        <v/>
      </c>
      <c r="G1828" t="str">
        <f t="shared" si="141"/>
        <v/>
      </c>
      <c r="H1828" t="str">
        <f t="shared" si="142"/>
        <v/>
      </c>
      <c r="I1828" t="str">
        <f t="shared" si="143"/>
        <v/>
      </c>
      <c r="J1828" t="str">
        <f t="shared" si="144"/>
        <v/>
      </c>
    </row>
    <row r="1829" spans="1:10" x14ac:dyDescent="0.25">
      <c r="A1829" s="1">
        <f>'OHL indexes'!A1829</f>
        <v>40717</v>
      </c>
      <c r="B1829">
        <f>E1828*'OHL indexes'!C1829/'OHL indexes'!B1828</f>
        <v>6207.4386695127923</v>
      </c>
      <c r="C1829">
        <f>E1828*'OHL indexes'!D1829/'OHL indexes'!B1828</f>
        <v>6468.253887805985</v>
      </c>
      <c r="D1829">
        <f>E1828*'OHL indexes'!E1829/'OHL indexes'!B1828</f>
        <v>5972.7024575913465</v>
      </c>
      <c r="E1829">
        <f>Master!I1831</f>
        <v>5987.4675921907074</v>
      </c>
      <c r="F1829" t="str">
        <f t="shared" si="140"/>
        <v/>
      </c>
      <c r="G1829" t="str">
        <f t="shared" si="141"/>
        <v/>
      </c>
      <c r="H1829" t="str">
        <f t="shared" si="142"/>
        <v/>
      </c>
      <c r="I1829" t="str">
        <f t="shared" si="143"/>
        <v/>
      </c>
      <c r="J1829" t="str">
        <f t="shared" si="144"/>
        <v/>
      </c>
    </row>
    <row r="1830" spans="1:10" x14ac:dyDescent="0.25">
      <c r="A1830" s="1">
        <f>'OHL indexes'!A1830</f>
        <v>40718</v>
      </c>
      <c r="B1830">
        <f>E1829*'OHL indexes'!C1830/'OHL indexes'!B1829</f>
        <v>5993.6680446976634</v>
      </c>
      <c r="C1830">
        <f>E1829*'OHL indexes'!D1830/'OHL indexes'!B1829</f>
        <v>6328.9515399444645</v>
      </c>
      <c r="D1830">
        <f>E1829*'OHL indexes'!E1830/'OHL indexes'!B1829</f>
        <v>5921.8974925050843</v>
      </c>
      <c r="E1830">
        <f>Master!I1832</f>
        <v>6305.2516764178799</v>
      </c>
      <c r="F1830" t="str">
        <f t="shared" si="140"/>
        <v/>
      </c>
      <c r="G1830" t="str">
        <f t="shared" si="141"/>
        <v/>
      </c>
      <c r="H1830" t="str">
        <f t="shared" si="142"/>
        <v/>
      </c>
      <c r="I1830" t="str">
        <f t="shared" si="143"/>
        <v/>
      </c>
      <c r="J1830" t="str">
        <f t="shared" si="144"/>
        <v/>
      </c>
    </row>
    <row r="1831" spans="1:10" x14ac:dyDescent="0.25">
      <c r="A1831" s="1">
        <f>'OHL indexes'!A1831</f>
        <v>40721</v>
      </c>
      <c r="B1831">
        <f>E1830*'OHL indexes'!C1831/'OHL indexes'!B1830</f>
        <v>6270.5777914247437</v>
      </c>
      <c r="C1831">
        <f>E1830*'OHL indexes'!D1831/'OHL indexes'!B1830</f>
        <v>6379.5483668774204</v>
      </c>
      <c r="D1831">
        <f>E1830*'OHL indexes'!E1831/'OHL indexes'!B1830</f>
        <v>6136.8500369336216</v>
      </c>
      <c r="E1831">
        <f>Master!I1833</f>
        <v>6161.1825120144595</v>
      </c>
      <c r="F1831" t="str">
        <f t="shared" si="140"/>
        <v/>
      </c>
      <c r="G1831" t="str">
        <f t="shared" si="141"/>
        <v/>
      </c>
      <c r="H1831" t="str">
        <f t="shared" si="142"/>
        <v/>
      </c>
      <c r="I1831" t="str">
        <f t="shared" si="143"/>
        <v/>
      </c>
      <c r="J1831" t="str">
        <f t="shared" si="144"/>
        <v/>
      </c>
    </row>
    <row r="1832" spans="1:10" x14ac:dyDescent="0.25">
      <c r="A1832" s="1">
        <f>'OHL indexes'!A1832</f>
        <v>40722</v>
      </c>
      <c r="B1832">
        <f>E1831*'OHL indexes'!C1832/'OHL indexes'!B1831</f>
        <v>6151.9016056442733</v>
      </c>
      <c r="C1832">
        <f>E1831*'OHL indexes'!D1832/'OHL indexes'!B1831</f>
        <v>6176.7701589600492</v>
      </c>
      <c r="D1832">
        <f>E1831*'OHL indexes'!E1832/'OHL indexes'!B1831</f>
        <v>5853.1205568691112</v>
      </c>
      <c r="E1832">
        <f>Master!I1834</f>
        <v>5867.8312355238777</v>
      </c>
      <c r="F1832" t="str">
        <f t="shared" si="140"/>
        <v/>
      </c>
      <c r="G1832" t="str">
        <f t="shared" si="141"/>
        <v/>
      </c>
      <c r="H1832" t="str">
        <f t="shared" si="142"/>
        <v/>
      </c>
      <c r="I1832" t="str">
        <f t="shared" si="143"/>
        <v/>
      </c>
      <c r="J1832" t="str">
        <f t="shared" si="144"/>
        <v/>
      </c>
    </row>
    <row r="1833" spans="1:10" x14ac:dyDescent="0.25">
      <c r="A1833" s="1">
        <f>'OHL indexes'!A1833</f>
        <v>40723</v>
      </c>
      <c r="B1833">
        <f>E1832*'OHL indexes'!C1833/'OHL indexes'!B1832</f>
        <v>5811.0090597502876</v>
      </c>
      <c r="C1833">
        <f>E1832*'OHL indexes'!D1833/'OHL indexes'!B1832</f>
        <v>5831.0166024427253</v>
      </c>
      <c r="D1833">
        <f>E1832*'OHL indexes'!E1833/'OHL indexes'!B1832</f>
        <v>5575.0558708513472</v>
      </c>
      <c r="E1833">
        <f>Master!I1835</f>
        <v>5589.7478134285911</v>
      </c>
      <c r="F1833" t="str">
        <f t="shared" si="140"/>
        <v/>
      </c>
      <c r="G1833" t="str">
        <f t="shared" si="141"/>
        <v/>
      </c>
      <c r="H1833" t="str">
        <f t="shared" si="142"/>
        <v/>
      </c>
      <c r="I1833" t="str">
        <f t="shared" si="143"/>
        <v/>
      </c>
      <c r="J1833" t="str">
        <f t="shared" si="144"/>
        <v/>
      </c>
    </row>
    <row r="1834" spans="1:10" x14ac:dyDescent="0.25">
      <c r="A1834" s="1">
        <f>'OHL indexes'!A1834</f>
        <v>40724</v>
      </c>
      <c r="B1834">
        <f>E1833*'OHL indexes'!C1834/'OHL indexes'!B1833</f>
        <v>5558.9261245016023</v>
      </c>
      <c r="C1834">
        <f>E1833*'OHL indexes'!D1834/'OHL indexes'!B1833</f>
        <v>5558.9261245016023</v>
      </c>
      <c r="D1834">
        <f>E1833*'OHL indexes'!E1834/'OHL indexes'!B1833</f>
        <v>5336.9873289600173</v>
      </c>
      <c r="E1834">
        <f>Master!I1836</f>
        <v>5380.0154660164553</v>
      </c>
      <c r="F1834" t="str">
        <f t="shared" si="140"/>
        <v/>
      </c>
      <c r="G1834" t="str">
        <f t="shared" si="141"/>
        <v/>
      </c>
      <c r="H1834" t="str">
        <f t="shared" si="142"/>
        <v/>
      </c>
      <c r="I1834" t="str">
        <f t="shared" si="143"/>
        <v/>
      </c>
      <c r="J1834" t="str">
        <f t="shared" si="144"/>
        <v/>
      </c>
    </row>
    <row r="1835" spans="1:10" x14ac:dyDescent="0.25">
      <c r="A1835" s="1">
        <f>'OHL indexes'!A1835</f>
        <v>40725</v>
      </c>
      <c r="B1835">
        <f>E1834*'OHL indexes'!C1835/'OHL indexes'!B1834</f>
        <v>5380.0154660164553</v>
      </c>
      <c r="C1835">
        <f>E1834*'OHL indexes'!D1835/'OHL indexes'!B1834</f>
        <v>5388.8744444319791</v>
      </c>
      <c r="D1835">
        <f>E1834*'OHL indexes'!E1835/'OHL indexes'!B1834</f>
        <v>5136.4784397943768</v>
      </c>
      <c r="E1835">
        <f>Master!I1837</f>
        <v>5151.1110192859414</v>
      </c>
      <c r="F1835" t="str">
        <f t="shared" si="140"/>
        <v/>
      </c>
      <c r="G1835" t="str">
        <f t="shared" si="141"/>
        <v/>
      </c>
      <c r="H1835" t="str">
        <f t="shared" si="142"/>
        <v/>
      </c>
      <c r="I1835" t="str">
        <f t="shared" si="143"/>
        <v/>
      </c>
      <c r="J1835" t="str">
        <f t="shared" si="144"/>
        <v/>
      </c>
    </row>
    <row r="1836" spans="1:10" x14ac:dyDescent="0.25">
      <c r="A1836" s="1">
        <f>'OHL indexes'!A1836</f>
        <v>40729</v>
      </c>
      <c r="B1836">
        <f>E1835*'OHL indexes'!C1836/'OHL indexes'!B1835</f>
        <v>5211.2361206567957</v>
      </c>
      <c r="C1836">
        <f>E1835*'OHL indexes'!D1836/'OHL indexes'!B1835</f>
        <v>5247.4318969395526</v>
      </c>
      <c r="D1836">
        <f>E1835*'OHL indexes'!E1836/'OHL indexes'!B1835</f>
        <v>5133.1986054194176</v>
      </c>
      <c r="E1836">
        <f>Master!I1838</f>
        <v>5174.5480463766025</v>
      </c>
      <c r="F1836" t="str">
        <f t="shared" si="140"/>
        <v/>
      </c>
      <c r="G1836" t="str">
        <f t="shared" si="141"/>
        <v/>
      </c>
      <c r="H1836" t="str">
        <f t="shared" si="142"/>
        <v/>
      </c>
      <c r="I1836" t="str">
        <f t="shared" si="143"/>
        <v/>
      </c>
      <c r="J1836" t="str">
        <f t="shared" si="144"/>
        <v/>
      </c>
    </row>
    <row r="1837" spans="1:10" x14ac:dyDescent="0.25">
      <c r="A1837" s="1">
        <f>'OHL indexes'!A1837</f>
        <v>40730</v>
      </c>
      <c r="B1837">
        <f>E1836*'OHL indexes'!C1837/'OHL indexes'!B1836</f>
        <v>5254.815995821612</v>
      </c>
      <c r="C1837">
        <f>E1836*'OHL indexes'!D1837/'OHL indexes'!B1836</f>
        <v>5383.7803375286067</v>
      </c>
      <c r="D1837">
        <f>E1836*'OHL indexes'!E1837/'OHL indexes'!B1836</f>
        <v>5223.4896179954467</v>
      </c>
      <c r="E1837">
        <f>Master!I1839</f>
        <v>5253.9581479030448</v>
      </c>
      <c r="F1837" t="str">
        <f t="shared" si="140"/>
        <v/>
      </c>
      <c r="G1837" t="str">
        <f t="shared" si="141"/>
        <v/>
      </c>
      <c r="H1837" t="str">
        <f t="shared" si="142"/>
        <v/>
      </c>
      <c r="I1837" t="str">
        <f t="shared" si="143"/>
        <v/>
      </c>
      <c r="J1837" t="str">
        <f t="shared" si="144"/>
        <v/>
      </c>
    </row>
    <row r="1838" spans="1:10" x14ac:dyDescent="0.25">
      <c r="A1838" s="1">
        <f>'OHL indexes'!A1838</f>
        <v>40731</v>
      </c>
      <c r="B1838">
        <f>E1837*'OHL indexes'!C1838/'OHL indexes'!B1837</f>
        <v>5153.2736230532209</v>
      </c>
      <c r="C1838">
        <f>E1837*'OHL indexes'!D1838/'OHL indexes'!B1837</f>
        <v>5171.5799002986432</v>
      </c>
      <c r="D1838">
        <f>E1837*'OHL indexes'!E1838/'OHL indexes'!B1837</f>
        <v>5080.04851407153</v>
      </c>
      <c r="E1838">
        <f>Master!I1840</f>
        <v>5107.3842668359002</v>
      </c>
      <c r="F1838" t="str">
        <f t="shared" si="140"/>
        <v/>
      </c>
      <c r="G1838" t="str">
        <f t="shared" si="141"/>
        <v/>
      </c>
      <c r="H1838" t="str">
        <f t="shared" si="142"/>
        <v/>
      </c>
      <c r="I1838" t="str">
        <f t="shared" si="143"/>
        <v/>
      </c>
      <c r="J1838" t="str">
        <f t="shared" si="144"/>
        <v/>
      </c>
    </row>
    <row r="1839" spans="1:10" x14ac:dyDescent="0.25">
      <c r="A1839" s="1">
        <f>'OHL indexes'!A1839</f>
        <v>40732</v>
      </c>
      <c r="B1839">
        <f>E1838*'OHL indexes'!C1839/'OHL indexes'!B1838</f>
        <v>5097.6467198280852</v>
      </c>
      <c r="C1839">
        <f>E1838*'OHL indexes'!D1839/'OHL indexes'!B1838</f>
        <v>5381.9843497251186</v>
      </c>
      <c r="D1839">
        <f>E1838*'OHL indexes'!E1839/'OHL indexes'!B1838</f>
        <v>5087.9091728202693</v>
      </c>
      <c r="E1839">
        <f>Master!I1841</f>
        <v>5219.2412446337021</v>
      </c>
      <c r="F1839" t="str">
        <f t="shared" si="140"/>
        <v/>
      </c>
      <c r="G1839" t="str">
        <f t="shared" si="141"/>
        <v/>
      </c>
      <c r="H1839" t="str">
        <f t="shared" si="142"/>
        <v/>
      </c>
      <c r="I1839" t="str">
        <f t="shared" si="143"/>
        <v/>
      </c>
      <c r="J1839" t="str">
        <f t="shared" si="144"/>
        <v/>
      </c>
    </row>
    <row r="1840" spans="1:10" x14ac:dyDescent="0.25">
      <c r="A1840" s="1">
        <f>'OHL indexes'!A1840</f>
        <v>40735</v>
      </c>
      <c r="B1840">
        <f>E1839*'OHL indexes'!C1840/'OHL indexes'!B1839</f>
        <v>5417.1116467762977</v>
      </c>
      <c r="C1840">
        <f>E1839*'OHL indexes'!D1840/'OHL indexes'!B1839</f>
        <v>5671.4257487898594</v>
      </c>
      <c r="D1840">
        <f>E1839*'OHL indexes'!E1840/'OHL indexes'!B1839</f>
        <v>5389.7981512935785</v>
      </c>
      <c r="E1840">
        <f>Master!I1842</f>
        <v>5646.1356828849302</v>
      </c>
      <c r="F1840" t="str">
        <f t="shared" si="140"/>
        <v/>
      </c>
      <c r="G1840" t="str">
        <f t="shared" si="141"/>
        <v/>
      </c>
      <c r="H1840" t="str">
        <f t="shared" si="142"/>
        <v/>
      </c>
      <c r="I1840" t="str">
        <f t="shared" si="143"/>
        <v/>
      </c>
      <c r="J1840" t="str">
        <f t="shared" si="144"/>
        <v/>
      </c>
    </row>
    <row r="1841" spans="1:10" x14ac:dyDescent="0.25">
      <c r="A1841" s="1">
        <f>'OHL indexes'!A1841</f>
        <v>40736</v>
      </c>
      <c r="B1841">
        <f>E1840*'OHL indexes'!C1841/'OHL indexes'!B1840</f>
        <v>5755.2056228562515</v>
      </c>
      <c r="C1841">
        <f>E1840*'OHL indexes'!D1841/'OHL indexes'!B1840</f>
        <v>5835.1915026473453</v>
      </c>
      <c r="D1841">
        <f>E1840*'OHL indexes'!E1841/'OHL indexes'!B1840</f>
        <v>5526.8891504278117</v>
      </c>
      <c r="E1841">
        <f>Master!I1843</f>
        <v>5787.7871995570849</v>
      </c>
      <c r="F1841" t="str">
        <f t="shared" si="140"/>
        <v/>
      </c>
      <c r="G1841" t="str">
        <f t="shared" si="141"/>
        <v/>
      </c>
      <c r="H1841" t="str">
        <f t="shared" si="142"/>
        <v/>
      </c>
      <c r="I1841" t="str">
        <f t="shared" si="143"/>
        <v/>
      </c>
      <c r="J1841" t="str">
        <f t="shared" si="144"/>
        <v/>
      </c>
    </row>
    <row r="1842" spans="1:10" x14ac:dyDescent="0.25">
      <c r="A1842" s="1">
        <f>'OHL indexes'!A1842</f>
        <v>40737</v>
      </c>
      <c r="B1842">
        <f>E1841*'OHL indexes'!C1842/'OHL indexes'!B1841</f>
        <v>5700.6062997380614</v>
      </c>
      <c r="C1842">
        <f>E1841*'OHL indexes'!D1842/'OHL indexes'!B1841</f>
        <v>5864.0689155054406</v>
      </c>
      <c r="D1842">
        <f>E1841*'OHL indexes'!E1842/'OHL indexes'!B1841</f>
        <v>5505.7849594431318</v>
      </c>
      <c r="E1842">
        <f>Master!I1844</f>
        <v>5817.313093534839</v>
      </c>
      <c r="F1842" t="str">
        <f t="shared" si="140"/>
        <v/>
      </c>
      <c r="G1842" t="str">
        <f t="shared" si="141"/>
        <v/>
      </c>
      <c r="H1842" t="str">
        <f t="shared" si="142"/>
        <v/>
      </c>
      <c r="I1842" t="str">
        <f t="shared" si="143"/>
        <v/>
      </c>
      <c r="J1842" t="str">
        <f t="shared" si="144"/>
        <v/>
      </c>
    </row>
    <row r="1843" spans="1:10" x14ac:dyDescent="0.25">
      <c r="A1843" s="1">
        <f>'OHL indexes'!A1843</f>
        <v>40738</v>
      </c>
      <c r="B1843">
        <f>E1842*'OHL indexes'!C1843/'OHL indexes'!B1842</f>
        <v>5780.5182464485333</v>
      </c>
      <c r="C1843">
        <f>E1842*'OHL indexes'!D1843/'OHL indexes'!B1842</f>
        <v>6153.8093240801854</v>
      </c>
      <c r="D1843">
        <f>E1842*'OHL indexes'!E1843/'OHL indexes'!B1842</f>
        <v>5708.3741988133079</v>
      </c>
      <c r="E1843">
        <f>Master!I1845</f>
        <v>5998.7327582931657</v>
      </c>
      <c r="F1843" t="str">
        <f t="shared" si="140"/>
        <v/>
      </c>
      <c r="G1843" t="str">
        <f t="shared" si="141"/>
        <v/>
      </c>
      <c r="H1843" t="str">
        <f t="shared" si="142"/>
        <v/>
      </c>
      <c r="I1843" t="str">
        <f t="shared" si="143"/>
        <v/>
      </c>
      <c r="J1843" t="str">
        <f t="shared" si="144"/>
        <v/>
      </c>
    </row>
    <row r="1844" spans="1:10" x14ac:dyDescent="0.25">
      <c r="A1844" s="1">
        <f>'OHL indexes'!A1844</f>
        <v>40739</v>
      </c>
      <c r="B1844">
        <f>E1843*'OHL indexes'!C1844/'OHL indexes'!B1843</f>
        <v>5964.2392215632071</v>
      </c>
      <c r="C1844">
        <f>E1843*'OHL indexes'!D1844/'OHL indexes'!B1843</f>
        <v>6158.5042057559094</v>
      </c>
      <c r="D1844">
        <f>E1843*'OHL indexes'!E1844/'OHL indexes'!B1843</f>
        <v>5858.9295991305453</v>
      </c>
      <c r="E1844">
        <f>Master!I1846</f>
        <v>5866.0530215618519</v>
      </c>
      <c r="F1844" t="str">
        <f t="shared" si="140"/>
        <v/>
      </c>
      <c r="G1844" t="str">
        <f t="shared" si="141"/>
        <v/>
      </c>
      <c r="H1844" t="str">
        <f t="shared" si="142"/>
        <v/>
      </c>
      <c r="I1844" t="str">
        <f t="shared" si="143"/>
        <v/>
      </c>
      <c r="J1844" t="str">
        <f t="shared" si="144"/>
        <v/>
      </c>
    </row>
    <row r="1845" spans="1:10" x14ac:dyDescent="0.25">
      <c r="A1845" s="1">
        <f>'OHL indexes'!A1845</f>
        <v>40742</v>
      </c>
      <c r="B1845">
        <f>E1844*'OHL indexes'!C1845/'OHL indexes'!B1844</f>
        <v>5972.5541459817923</v>
      </c>
      <c r="C1845">
        <f>E1844*'OHL indexes'!D1845/'OHL indexes'!B1844</f>
        <v>6185.5563948216741</v>
      </c>
      <c r="D1845">
        <f>E1844*'OHL indexes'!E1845/'OHL indexes'!B1844</f>
        <v>5959.2422910675741</v>
      </c>
      <c r="E1845">
        <f>Master!I1847</f>
        <v>6102.8306049719158</v>
      </c>
      <c r="F1845" t="str">
        <f t="shared" si="140"/>
        <v/>
      </c>
      <c r="G1845" t="str">
        <f t="shared" si="141"/>
        <v/>
      </c>
      <c r="H1845" t="str">
        <f t="shared" si="142"/>
        <v/>
      </c>
      <c r="I1845" t="str">
        <f t="shared" si="143"/>
        <v/>
      </c>
      <c r="J1845" t="str">
        <f t="shared" si="144"/>
        <v/>
      </c>
    </row>
    <row r="1846" spans="1:10" x14ac:dyDescent="0.25">
      <c r="A1846" s="1">
        <f>'OHL indexes'!A1846</f>
        <v>40743</v>
      </c>
      <c r="B1846">
        <f>E1845*'OHL indexes'!C1846/'OHL indexes'!B1845</f>
        <v>5996.9091914629025</v>
      </c>
      <c r="C1846">
        <f>E1845*'OHL indexes'!D1846/'OHL indexes'!B1845</f>
        <v>6041.6998592022364</v>
      </c>
      <c r="D1846">
        <f>E1845*'OHL indexes'!E1846/'OHL indexes'!B1845</f>
        <v>5715.4639166810048</v>
      </c>
      <c r="E1846">
        <f>Master!I1848</f>
        <v>5731.6720456587827</v>
      </c>
      <c r="F1846" t="str">
        <f t="shared" si="140"/>
        <v/>
      </c>
      <c r="G1846" t="str">
        <f t="shared" si="141"/>
        <v/>
      </c>
      <c r="H1846" t="str">
        <f t="shared" si="142"/>
        <v/>
      </c>
      <c r="I1846" t="str">
        <f t="shared" si="143"/>
        <v/>
      </c>
      <c r="J1846" t="str">
        <f t="shared" si="144"/>
        <v/>
      </c>
    </row>
    <row r="1847" spans="1:10" x14ac:dyDescent="0.25">
      <c r="A1847" s="1">
        <f>'OHL indexes'!A1847</f>
        <v>40744</v>
      </c>
      <c r="B1847">
        <f>E1846*'OHL indexes'!C1847/'OHL indexes'!B1846</f>
        <v>5673.6284606458285</v>
      </c>
      <c r="C1847">
        <f>E1846*'OHL indexes'!D1847/'OHL indexes'!B1846</f>
        <v>5775.2047344184984</v>
      </c>
      <c r="D1847">
        <f>E1846*'OHL indexes'!E1847/'OHL indexes'!B1846</f>
        <v>5601.0739793796365</v>
      </c>
      <c r="E1847">
        <f>Master!I1849</f>
        <v>5615.4547411065505</v>
      </c>
      <c r="F1847" t="str">
        <f t="shared" si="140"/>
        <v/>
      </c>
      <c r="G1847" t="str">
        <f t="shared" si="141"/>
        <v/>
      </c>
      <c r="H1847" t="str">
        <f t="shared" si="142"/>
        <v/>
      </c>
      <c r="I1847" t="str">
        <f t="shared" si="143"/>
        <v/>
      </c>
      <c r="J1847" t="str">
        <f t="shared" si="144"/>
        <v/>
      </c>
    </row>
    <row r="1848" spans="1:10" x14ac:dyDescent="0.25">
      <c r="A1848" s="1">
        <f>'OHL indexes'!A1848</f>
        <v>40745</v>
      </c>
      <c r="B1848">
        <f>E1847*'OHL indexes'!C1848/'OHL indexes'!B1847</f>
        <v>5580.7777465785484</v>
      </c>
      <c r="C1848">
        <f>E1847*'OHL indexes'!D1848/'OHL indexes'!B1847</f>
        <v>5600.2843415431944</v>
      </c>
      <c r="D1848">
        <f>E1847*'OHL indexes'!E1848/'OHL indexes'!B1847</f>
        <v>5312.7568803906534</v>
      </c>
      <c r="E1848">
        <f>Master!I1850</f>
        <v>5327.0759748025657</v>
      </c>
      <c r="F1848" t="str">
        <f t="shared" si="140"/>
        <v/>
      </c>
      <c r="G1848" t="str">
        <f t="shared" si="141"/>
        <v/>
      </c>
      <c r="H1848" t="str">
        <f t="shared" si="142"/>
        <v/>
      </c>
      <c r="I1848" t="str">
        <f t="shared" si="143"/>
        <v/>
      </c>
      <c r="J1848" t="str">
        <f t="shared" si="144"/>
        <v/>
      </c>
    </row>
    <row r="1849" spans="1:10" x14ac:dyDescent="0.25">
      <c r="A1849" s="1">
        <f>'OHL indexes'!A1849</f>
        <v>40746</v>
      </c>
      <c r="B1849">
        <f>E1848*'OHL indexes'!C1849/'OHL indexes'!B1848</f>
        <v>5311.5414768107012</v>
      </c>
      <c r="C1849">
        <f>E1848*'OHL indexes'!D1849/'OHL indexes'!B1848</f>
        <v>5405.3140411450895</v>
      </c>
      <c r="D1849">
        <f>E1848*'OHL indexes'!E1849/'OHL indexes'!B1848</f>
        <v>5268.1114947630558</v>
      </c>
      <c r="E1849">
        <f>Master!I1851</f>
        <v>5296.7451461625133</v>
      </c>
      <c r="F1849" t="str">
        <f t="shared" si="140"/>
        <v/>
      </c>
      <c r="G1849" t="str">
        <f t="shared" si="141"/>
        <v/>
      </c>
      <c r="H1849" t="str">
        <f t="shared" si="142"/>
        <v/>
      </c>
      <c r="I1849" t="str">
        <f t="shared" si="143"/>
        <v/>
      </c>
      <c r="J1849" t="str">
        <f t="shared" si="144"/>
        <v/>
      </c>
    </row>
    <row r="1850" spans="1:10" x14ac:dyDescent="0.25">
      <c r="A1850" s="1">
        <f>'OHL indexes'!A1850</f>
        <v>40749</v>
      </c>
      <c r="B1850">
        <f>E1849*'OHL indexes'!C1850/'OHL indexes'!B1849</f>
        <v>5409.1350036043104</v>
      </c>
      <c r="C1850">
        <f>E1849*'OHL indexes'!D1850/'OHL indexes'!B1849</f>
        <v>5590.2532854710971</v>
      </c>
      <c r="D1850">
        <f>E1849*'OHL indexes'!E1850/'OHL indexes'!B1849</f>
        <v>5389.6670819741912</v>
      </c>
      <c r="E1850">
        <f>Master!I1852</f>
        <v>5581.2662785012162</v>
      </c>
      <c r="F1850" t="str">
        <f t="shared" si="140"/>
        <v/>
      </c>
      <c r="G1850" t="str">
        <f t="shared" si="141"/>
        <v/>
      </c>
      <c r="H1850" t="str">
        <f t="shared" si="142"/>
        <v/>
      </c>
      <c r="I1850" t="str">
        <f t="shared" si="143"/>
        <v/>
      </c>
      <c r="J1850" t="str">
        <f t="shared" si="144"/>
        <v/>
      </c>
    </row>
    <row r="1851" spans="1:10" x14ac:dyDescent="0.25">
      <c r="A1851" s="1">
        <f>'OHL indexes'!A1851</f>
        <v>40750</v>
      </c>
      <c r="B1851">
        <f>E1850*'OHL indexes'!C1851/'OHL indexes'!B1850</f>
        <v>5538.9903845932631</v>
      </c>
      <c r="C1851">
        <f>E1850*'OHL indexes'!D1851/'OHL indexes'!B1850</f>
        <v>5693.8051102330037</v>
      </c>
      <c r="D1851">
        <f>E1850*'OHL indexes'!E1851/'OHL indexes'!B1850</f>
        <v>5504.1479601402889</v>
      </c>
      <c r="E1851">
        <f>Master!I1853</f>
        <v>5672.5409986401955</v>
      </c>
      <c r="F1851" t="str">
        <f t="shared" si="140"/>
        <v/>
      </c>
      <c r="G1851" t="str">
        <f t="shared" si="141"/>
        <v/>
      </c>
      <c r="H1851" t="str">
        <f t="shared" si="142"/>
        <v/>
      </c>
      <c r="I1851" t="str">
        <f t="shared" si="143"/>
        <v/>
      </c>
      <c r="J1851" t="str">
        <f t="shared" si="144"/>
        <v/>
      </c>
    </row>
    <row r="1852" spans="1:10" x14ac:dyDescent="0.25">
      <c r="A1852" s="1">
        <f>'OHL indexes'!A1852</f>
        <v>40751</v>
      </c>
      <c r="B1852">
        <f>E1851*'OHL indexes'!C1852/'OHL indexes'!B1851</f>
        <v>5733.0754815877372</v>
      </c>
      <c r="C1852">
        <f>E1851*'OHL indexes'!D1852/'OHL indexes'!B1851</f>
        <v>6106.970479282727</v>
      </c>
      <c r="D1852">
        <f>E1851*'OHL indexes'!E1852/'OHL indexes'!B1851</f>
        <v>5715.2745484145598</v>
      </c>
      <c r="E1852">
        <f>Master!I1854</f>
        <v>6099.7132998204861</v>
      </c>
      <c r="F1852" t="str">
        <f t="shared" si="140"/>
        <v/>
      </c>
      <c r="G1852" t="str">
        <f t="shared" si="141"/>
        <v/>
      </c>
      <c r="H1852" t="str">
        <f t="shared" si="142"/>
        <v/>
      </c>
      <c r="I1852" t="str">
        <f t="shared" si="143"/>
        <v/>
      </c>
      <c r="J1852" t="str">
        <f t="shared" si="144"/>
        <v/>
      </c>
    </row>
    <row r="1853" spans="1:10" x14ac:dyDescent="0.25">
      <c r="A1853" s="1">
        <f>'OHL indexes'!A1853</f>
        <v>40752</v>
      </c>
      <c r="B1853">
        <f>E1852*'OHL indexes'!C1853/'OHL indexes'!B1852</f>
        <v>6088.328009448277</v>
      </c>
      <c r="C1853">
        <f>E1852*'OHL indexes'!D1853/'OHL indexes'!B1852</f>
        <v>6166.0206780202179</v>
      </c>
      <c r="D1853">
        <f>E1852*'OHL indexes'!E1853/'OHL indexes'!B1852</f>
        <v>5792.3795757720136</v>
      </c>
      <c r="E1853">
        <f>Master!I1855</f>
        <v>6105.2633272327248</v>
      </c>
      <c r="F1853" t="str">
        <f t="shared" si="140"/>
        <v/>
      </c>
      <c r="G1853" t="str">
        <f t="shared" si="141"/>
        <v/>
      </c>
      <c r="H1853" t="str">
        <f t="shared" si="142"/>
        <v/>
      </c>
      <c r="I1853" t="str">
        <f t="shared" si="143"/>
        <v/>
      </c>
      <c r="J1853" t="str">
        <f t="shared" si="144"/>
        <v/>
      </c>
    </row>
    <row r="1854" spans="1:10" x14ac:dyDescent="0.25">
      <c r="A1854" s="1">
        <f>'OHL indexes'!A1854</f>
        <v>40753</v>
      </c>
      <c r="B1854">
        <f>E1853*'OHL indexes'!C1854/'OHL indexes'!B1853</f>
        <v>6142.2269198016838</v>
      </c>
      <c r="C1854">
        <f>E1853*'OHL indexes'!D1854/'OHL indexes'!B1853</f>
        <v>6411.6282386150933</v>
      </c>
      <c r="D1854">
        <f>E1853*'OHL indexes'!E1854/'OHL indexes'!B1853</f>
        <v>5933.2440790000237</v>
      </c>
      <c r="E1854">
        <f>Master!I1856</f>
        <v>5999.2156056052227</v>
      </c>
      <c r="F1854" t="str">
        <f t="shared" si="140"/>
        <v/>
      </c>
      <c r="G1854" t="str">
        <f t="shared" si="141"/>
        <v/>
      </c>
      <c r="H1854" t="str">
        <f t="shared" si="142"/>
        <v/>
      </c>
      <c r="I1854" t="str">
        <f t="shared" si="143"/>
        <v/>
      </c>
      <c r="J1854" t="str">
        <f t="shared" si="144"/>
        <v/>
      </c>
    </row>
    <row r="1855" spans="1:10" x14ac:dyDescent="0.25">
      <c r="A1855" s="1">
        <f>'OHL indexes'!A1855</f>
        <v>40756</v>
      </c>
      <c r="B1855">
        <f>E1854*'OHL indexes'!C1855/'OHL indexes'!B1854</f>
        <v>5788.8178910348961</v>
      </c>
      <c r="C1855">
        <f>E1854*'OHL indexes'!D1855/'OHL indexes'!B1854</f>
        <v>6138.5341149635542</v>
      </c>
      <c r="D1855">
        <f>E1854*'OHL indexes'!E1855/'OHL indexes'!B1854</f>
        <v>5652.3392827422267</v>
      </c>
      <c r="E1855">
        <f>Master!I1857</f>
        <v>5873.7115503172163</v>
      </c>
      <c r="F1855" t="str">
        <f t="shared" si="140"/>
        <v/>
      </c>
      <c r="G1855" t="str">
        <f t="shared" si="141"/>
        <v/>
      </c>
      <c r="H1855" t="str">
        <f t="shared" si="142"/>
        <v/>
      </c>
      <c r="I1855" t="str">
        <f t="shared" si="143"/>
        <v/>
      </c>
      <c r="J1855" t="str">
        <f t="shared" si="144"/>
        <v/>
      </c>
    </row>
    <row r="1856" spans="1:10" x14ac:dyDescent="0.25">
      <c r="A1856" s="1">
        <f>'OHL indexes'!A1856</f>
        <v>40757</v>
      </c>
      <c r="B1856">
        <f>E1855*'OHL indexes'!C1856/'OHL indexes'!B1855</f>
        <v>5965.4236030906632</v>
      </c>
      <c r="C1856">
        <f>E1855*'OHL indexes'!D1856/'OHL indexes'!B1855</f>
        <v>6303.1335417660848</v>
      </c>
      <c r="D1856">
        <f>E1855*'OHL indexes'!E1856/'OHL indexes'!B1855</f>
        <v>5790.2484306367642</v>
      </c>
      <c r="E1856">
        <f>Master!I1858</f>
        <v>6302.9775524453344</v>
      </c>
      <c r="F1856" t="str">
        <f t="shared" si="140"/>
        <v/>
      </c>
      <c r="G1856" t="str">
        <f t="shared" si="141"/>
        <v/>
      </c>
      <c r="H1856" t="str">
        <f t="shared" si="142"/>
        <v/>
      </c>
      <c r="I1856" t="str">
        <f t="shared" si="143"/>
        <v/>
      </c>
      <c r="J1856" t="str">
        <f t="shared" si="144"/>
        <v/>
      </c>
    </row>
    <row r="1857" spans="1:10" x14ac:dyDescent="0.25">
      <c r="A1857" s="1">
        <f>'OHL indexes'!A1857</f>
        <v>40758</v>
      </c>
      <c r="B1857">
        <f>E1856*'OHL indexes'!C1857/'OHL indexes'!B1856</f>
        <v>6153.5832078813883</v>
      </c>
      <c r="C1857">
        <f>E1856*'OHL indexes'!D1857/'OHL indexes'!B1856</f>
        <v>6459.4835201399119</v>
      </c>
      <c r="D1857">
        <f>E1856*'OHL indexes'!E1857/'OHL indexes'!B1856</f>
        <v>6061.1006954202494</v>
      </c>
      <c r="E1857">
        <f>Master!I1859</f>
        <v>6238.8211348547575</v>
      </c>
      <c r="F1857" t="str">
        <f t="shared" si="140"/>
        <v/>
      </c>
      <c r="G1857" t="str">
        <f t="shared" si="141"/>
        <v/>
      </c>
      <c r="H1857" t="str">
        <f t="shared" si="142"/>
        <v/>
      </c>
      <c r="I1857" t="str">
        <f t="shared" si="143"/>
        <v/>
      </c>
      <c r="J1857" t="str">
        <f t="shared" si="144"/>
        <v/>
      </c>
    </row>
    <row r="1858" spans="1:10" x14ac:dyDescent="0.25">
      <c r="A1858" s="1">
        <f>'OHL indexes'!A1858</f>
        <v>40759</v>
      </c>
      <c r="B1858">
        <f>E1857*'OHL indexes'!C1858/'OHL indexes'!B1857</f>
        <v>6438.0736634992363</v>
      </c>
      <c r="C1858">
        <f>E1857*'OHL indexes'!D1858/'OHL indexes'!B1857</f>
        <v>7613.6805444409138</v>
      </c>
      <c r="D1858">
        <f>E1857*'OHL indexes'!E1858/'OHL indexes'!B1857</f>
        <v>6330.6229194208181</v>
      </c>
      <c r="E1858">
        <f>Master!I1860</f>
        <v>7570.8205286119428</v>
      </c>
      <c r="F1858" t="str">
        <f t="shared" si="140"/>
        <v/>
      </c>
      <c r="G1858" t="str">
        <f t="shared" si="141"/>
        <v/>
      </c>
      <c r="H1858" t="str">
        <f t="shared" si="142"/>
        <v/>
      </c>
      <c r="I1858" t="str">
        <f t="shared" si="143"/>
        <v/>
      </c>
      <c r="J1858" t="str">
        <f t="shared" si="144"/>
        <v/>
      </c>
    </row>
    <row r="1859" spans="1:10" x14ac:dyDescent="0.25">
      <c r="A1859" s="1">
        <f>'OHL indexes'!A1859</f>
        <v>40760</v>
      </c>
      <c r="B1859">
        <f>E1858*'OHL indexes'!C1859/'OHL indexes'!B1858</f>
        <v>7528.0021017885892</v>
      </c>
      <c r="C1859">
        <f>E1858*'OHL indexes'!D1859/'OHL indexes'!B1858</f>
        <v>8512.8887391876251</v>
      </c>
      <c r="D1859">
        <f>E1858*'OHL indexes'!E1859/'OHL indexes'!B1858</f>
        <v>6968.4665297919137</v>
      </c>
      <c r="E1859">
        <f>Master!I1861</f>
        <v>7816.1624909622969</v>
      </c>
      <c r="F1859" t="str">
        <f t="shared" si="140"/>
        <v/>
      </c>
      <c r="G1859" t="str">
        <f t="shared" si="141"/>
        <v/>
      </c>
      <c r="H1859" t="str">
        <f t="shared" si="142"/>
        <v/>
      </c>
      <c r="I1859" t="str">
        <f t="shared" si="143"/>
        <v/>
      </c>
      <c r="J1859" t="str">
        <f t="shared" si="144"/>
        <v/>
      </c>
    </row>
    <row r="1860" spans="1:10" x14ac:dyDescent="0.25">
      <c r="A1860" s="1">
        <f>'OHL indexes'!A1860</f>
        <v>40763</v>
      </c>
      <c r="B1860">
        <f>E1859*'OHL indexes'!C1860/'OHL indexes'!B1859</f>
        <v>8289.7417671521744</v>
      </c>
      <c r="C1860">
        <f>E1859*'OHL indexes'!D1860/'OHL indexes'!B1859</f>
        <v>9339.5024620215754</v>
      </c>
      <c r="D1860">
        <f>E1859*'OHL indexes'!E1860/'OHL indexes'!B1859</f>
        <v>8172.7792194870372</v>
      </c>
      <c r="E1860">
        <f>Master!I1862</f>
        <v>9305.1687520402502</v>
      </c>
      <c r="F1860" t="str">
        <f t="shared" si="140"/>
        <v/>
      </c>
      <c r="G1860" t="str">
        <f t="shared" si="141"/>
        <v/>
      </c>
      <c r="H1860" t="str">
        <f t="shared" si="142"/>
        <v/>
      </c>
      <c r="I1860" t="str">
        <f t="shared" si="143"/>
        <v/>
      </c>
      <c r="J1860" t="str">
        <f t="shared" si="144"/>
        <v/>
      </c>
    </row>
    <row r="1861" spans="1:10" x14ac:dyDescent="0.25">
      <c r="A1861" s="1">
        <f>'OHL indexes'!A1861</f>
        <v>40764</v>
      </c>
      <c r="B1861">
        <f>E1860*'OHL indexes'!C1861/'OHL indexes'!B1860</f>
        <v>9135.6140606120553</v>
      </c>
      <c r="C1861">
        <f>E1860*'OHL indexes'!D1861/'OHL indexes'!B1860</f>
        <v>9245.7526876450629</v>
      </c>
      <c r="D1861">
        <f>E1860*'OHL indexes'!E1861/'OHL indexes'!B1860</f>
        <v>7771.940319631246</v>
      </c>
      <c r="E1861">
        <f>Master!I1863</f>
        <v>7805.0926456161587</v>
      </c>
      <c r="F1861" t="str">
        <f t="shared" si="140"/>
        <v/>
      </c>
      <c r="G1861" t="str">
        <f t="shared" si="141"/>
        <v/>
      </c>
      <c r="H1861" t="str">
        <f t="shared" si="142"/>
        <v/>
      </c>
      <c r="I1861" t="str">
        <f t="shared" si="143"/>
        <v/>
      </c>
      <c r="J1861" t="str">
        <f t="shared" si="144"/>
        <v/>
      </c>
    </row>
    <row r="1862" spans="1:10" x14ac:dyDescent="0.25">
      <c r="A1862" s="1">
        <f>'OHL indexes'!A1862</f>
        <v>40765</v>
      </c>
      <c r="B1862">
        <f>E1861*'OHL indexes'!C1862/'OHL indexes'!B1861</f>
        <v>8028.1974082901415</v>
      </c>
      <c r="C1862">
        <f>E1861*'OHL indexes'!D1862/'OHL indexes'!B1861</f>
        <v>9085.2173854162011</v>
      </c>
      <c r="D1862">
        <f>E1861*'OHL indexes'!E1862/'OHL indexes'!B1861</f>
        <v>8015.0318466874887</v>
      </c>
      <c r="E1862">
        <f>Master!I1864</f>
        <v>8942.3648297871368</v>
      </c>
      <c r="F1862" t="str">
        <f t="shared" ref="F1862:F1925" si="145">IF(AND(B1862&lt;D1862,ABS(D1862/B1862-1)&gt;E$1),D1862/B1862-1,"")</f>
        <v/>
      </c>
      <c r="G1862" t="str">
        <f t="shared" ref="G1862:G1925" si="146">IF(AND(B1862&gt;C1862,ABS(C1862/B1862-1)&gt;E$1),C1862/B1862-1,"")</f>
        <v/>
      </c>
      <c r="H1862" t="str">
        <f t="shared" ref="H1862:H1925" si="147">IF(AND(D1862&gt;C1862,ABS(D1862/C1862-1)&gt;E$1),D1862/C1862-1,"")</f>
        <v/>
      </c>
      <c r="I1862" t="str">
        <f t="shared" ref="I1862:I1925" si="148">IF(AND(E1862&lt;D1862,ABS(D1862/E1862-1)&gt;E$1),D1862/E1862-1,"")</f>
        <v/>
      </c>
      <c r="J1862" t="str">
        <f t="shared" ref="J1862:J1925" si="149">IF(AND(E1862&gt;C1862,ABS(C1862/E1862-1)&gt;E$1),C1862/E1862-1,"")</f>
        <v/>
      </c>
    </row>
    <row r="1863" spans="1:10" x14ac:dyDescent="0.25">
      <c r="A1863" s="1">
        <f>'OHL indexes'!A1863</f>
        <v>40766</v>
      </c>
      <c r="B1863">
        <f>E1862*'OHL indexes'!C1863/'OHL indexes'!B1862</f>
        <v>9167.4050402276371</v>
      </c>
      <c r="C1863">
        <f>E1862*'OHL indexes'!D1863/'OHL indexes'!B1862</f>
        <v>9362.8360190052881</v>
      </c>
      <c r="D1863">
        <f>E1862*'OHL indexes'!E1863/'OHL indexes'!B1862</f>
        <v>8412.3382271910923</v>
      </c>
      <c r="E1863">
        <f>Master!I1865</f>
        <v>8631.2526790305528</v>
      </c>
      <c r="F1863" t="str">
        <f t="shared" si="145"/>
        <v/>
      </c>
      <c r="G1863" t="str">
        <f t="shared" si="146"/>
        <v/>
      </c>
      <c r="H1863" t="str">
        <f t="shared" si="147"/>
        <v/>
      </c>
      <c r="I1863" t="str">
        <f t="shared" si="148"/>
        <v/>
      </c>
      <c r="J1863" t="str">
        <f t="shared" si="149"/>
        <v/>
      </c>
    </row>
    <row r="1864" spans="1:10" x14ac:dyDescent="0.25">
      <c r="A1864" s="1">
        <f>'OHL indexes'!A1864</f>
        <v>40767</v>
      </c>
      <c r="B1864">
        <f>E1863*'OHL indexes'!C1864/'OHL indexes'!B1863</f>
        <v>8528.514849958101</v>
      </c>
      <c r="C1864">
        <f>E1863*'OHL indexes'!D1864/'OHL indexes'!B1863</f>
        <v>8767.7318798568249</v>
      </c>
      <c r="D1864">
        <f>E1863*'OHL indexes'!E1864/'OHL indexes'!B1863</f>
        <v>8252.5604255344151</v>
      </c>
      <c r="E1864">
        <f>Master!I1866</f>
        <v>8675.2966618314113</v>
      </c>
      <c r="F1864" t="str">
        <f t="shared" si="145"/>
        <v/>
      </c>
      <c r="G1864" t="str">
        <f t="shared" si="146"/>
        <v/>
      </c>
      <c r="H1864" t="str">
        <f t="shared" si="147"/>
        <v/>
      </c>
      <c r="I1864" t="str">
        <f t="shared" si="148"/>
        <v/>
      </c>
      <c r="J1864" t="str">
        <f t="shared" si="149"/>
        <v/>
      </c>
    </row>
    <row r="1865" spans="1:10" x14ac:dyDescent="0.25">
      <c r="A1865" s="1">
        <f>'OHL indexes'!A1865</f>
        <v>40770</v>
      </c>
      <c r="B1865">
        <f>E1864*'OHL indexes'!C1865/'OHL indexes'!B1864</f>
        <v>8532.5588174666991</v>
      </c>
      <c r="C1865">
        <f>E1864*'OHL indexes'!D1865/'OHL indexes'!B1864</f>
        <v>8614.5548818062798</v>
      </c>
      <c r="D1865">
        <f>E1864*'OHL indexes'!E1865/'OHL indexes'!B1864</f>
        <v>8193.9285755005185</v>
      </c>
      <c r="E1865">
        <f>Master!I1867</f>
        <v>8272.3190019390222</v>
      </c>
      <c r="F1865" t="str">
        <f t="shared" si="145"/>
        <v/>
      </c>
      <c r="G1865" t="str">
        <f t="shared" si="146"/>
        <v/>
      </c>
      <c r="H1865" t="str">
        <f t="shared" si="147"/>
        <v/>
      </c>
      <c r="I1865" t="str">
        <f t="shared" si="148"/>
        <v/>
      </c>
      <c r="J1865" t="str">
        <f t="shared" si="149"/>
        <v/>
      </c>
    </row>
    <row r="1866" spans="1:10" x14ac:dyDescent="0.25">
      <c r="A1866" s="1">
        <f>'OHL indexes'!A1866</f>
        <v>40771</v>
      </c>
      <c r="B1866">
        <f>E1865*'OHL indexes'!C1866/'OHL indexes'!B1865</f>
        <v>8575.9743484605133</v>
      </c>
      <c r="C1866">
        <f>E1865*'OHL indexes'!D1866/'OHL indexes'!B1865</f>
        <v>8713.2315893752439</v>
      </c>
      <c r="D1866">
        <f>E1865*'OHL indexes'!E1866/'OHL indexes'!B1865</f>
        <v>8264.6506838810546</v>
      </c>
      <c r="E1866">
        <f>Master!I1868</f>
        <v>8354.1740863446339</v>
      </c>
      <c r="F1866" t="str">
        <f t="shared" si="145"/>
        <v/>
      </c>
      <c r="G1866" t="str">
        <f t="shared" si="146"/>
        <v/>
      </c>
      <c r="H1866" t="str">
        <f t="shared" si="147"/>
        <v/>
      </c>
      <c r="I1866" t="str">
        <f t="shared" si="148"/>
        <v/>
      </c>
      <c r="J1866" t="str">
        <f t="shared" si="149"/>
        <v/>
      </c>
    </row>
    <row r="1867" spans="1:10" x14ac:dyDescent="0.25">
      <c r="A1867" s="1">
        <f>'OHL indexes'!A1867</f>
        <v>40772</v>
      </c>
      <c r="B1867">
        <f>E1866*'OHL indexes'!C1867/'OHL indexes'!B1866</f>
        <v>8292.0628554200048</v>
      </c>
      <c r="C1867">
        <f>E1866*'OHL indexes'!D1867/'OHL indexes'!B1866</f>
        <v>8695.7921366354494</v>
      </c>
      <c r="D1867">
        <f>E1866*'OHL indexes'!E1867/'OHL indexes'!B1866</f>
        <v>8214.4206766615425</v>
      </c>
      <c r="E1867">
        <f>Master!I1869</f>
        <v>8680.0606224027815</v>
      </c>
      <c r="F1867" t="str">
        <f t="shared" si="145"/>
        <v/>
      </c>
      <c r="G1867" t="str">
        <f t="shared" si="146"/>
        <v/>
      </c>
      <c r="H1867" t="str">
        <f t="shared" si="147"/>
        <v/>
      </c>
      <c r="I1867" t="str">
        <f t="shared" si="148"/>
        <v/>
      </c>
      <c r="J1867" t="str">
        <f t="shared" si="149"/>
        <v/>
      </c>
    </row>
    <row r="1868" spans="1:10" x14ac:dyDescent="0.25">
      <c r="A1868" s="1">
        <f>'OHL indexes'!A1868</f>
        <v>40773</v>
      </c>
      <c r="B1868">
        <f>E1867*'OHL indexes'!C1868/'OHL indexes'!B1867</f>
        <v>9040.4036775343357</v>
      </c>
      <c r="C1868">
        <f>E1867*'OHL indexes'!D1868/'OHL indexes'!B1867</f>
        <v>10596.506152582211</v>
      </c>
      <c r="D1868">
        <f>E1867*'OHL indexes'!E1868/'OHL indexes'!B1867</f>
        <v>9027.5735330279185</v>
      </c>
      <c r="E1868">
        <f>Master!I1870</f>
        <v>10348.68694748181</v>
      </c>
      <c r="F1868" t="str">
        <f t="shared" si="145"/>
        <v/>
      </c>
      <c r="G1868" t="str">
        <f t="shared" si="146"/>
        <v/>
      </c>
      <c r="H1868" t="str">
        <f t="shared" si="147"/>
        <v/>
      </c>
      <c r="I1868" t="str">
        <f t="shared" si="148"/>
        <v/>
      </c>
      <c r="J1868" t="str">
        <f t="shared" si="149"/>
        <v/>
      </c>
    </row>
    <row r="1869" spans="1:10" x14ac:dyDescent="0.25">
      <c r="A1869" s="1">
        <f>'OHL indexes'!A1869</f>
        <v>40774</v>
      </c>
      <c r="B1869">
        <f>E1868*'OHL indexes'!C1869/'OHL indexes'!B1868</f>
        <v>10568.621515557988</v>
      </c>
      <c r="C1869">
        <f>E1868*'OHL indexes'!D1869/'OHL indexes'!B1868</f>
        <v>11055.344966495801</v>
      </c>
      <c r="D1869">
        <f>E1868*'OHL indexes'!E1869/'OHL indexes'!B1868</f>
        <v>10215.421243948473</v>
      </c>
      <c r="E1869">
        <f>Master!I1871</f>
        <v>10943.167827858713</v>
      </c>
      <c r="F1869" t="str">
        <f t="shared" si="145"/>
        <v/>
      </c>
      <c r="G1869" t="str">
        <f t="shared" si="146"/>
        <v/>
      </c>
      <c r="H1869" t="str">
        <f t="shared" si="147"/>
        <v/>
      </c>
      <c r="I1869" t="str">
        <f t="shared" si="148"/>
        <v/>
      </c>
      <c r="J1869" t="str">
        <f t="shared" si="149"/>
        <v/>
      </c>
    </row>
    <row r="1870" spans="1:10" x14ac:dyDescent="0.25">
      <c r="A1870" s="1">
        <f>'OHL indexes'!A1870</f>
        <v>40777</v>
      </c>
      <c r="B1870">
        <f>E1869*'OHL indexes'!C1870/'OHL indexes'!B1869</f>
        <v>10462.773778652543</v>
      </c>
      <c r="C1870">
        <f>E1869*'OHL indexes'!D1870/'OHL indexes'!B1869</f>
        <v>11366.698805448763</v>
      </c>
      <c r="D1870">
        <f>E1869*'OHL indexes'!E1870/'OHL indexes'!B1869</f>
        <v>10252.967569630486</v>
      </c>
      <c r="E1870">
        <f>Master!I1872</f>
        <v>11285.50997450839</v>
      </c>
      <c r="F1870" t="str">
        <f t="shared" si="145"/>
        <v/>
      </c>
      <c r="G1870" t="str">
        <f t="shared" si="146"/>
        <v/>
      </c>
      <c r="H1870" t="str">
        <f t="shared" si="147"/>
        <v/>
      </c>
      <c r="I1870" t="str">
        <f t="shared" si="148"/>
        <v/>
      </c>
      <c r="J1870" t="str">
        <f t="shared" si="149"/>
        <v/>
      </c>
    </row>
    <row r="1871" spans="1:10" x14ac:dyDescent="0.25">
      <c r="A1871" s="1">
        <f>'OHL indexes'!A1871</f>
        <v>40778</v>
      </c>
      <c r="B1871">
        <f>E1870*'OHL indexes'!C1871/'OHL indexes'!B1870</f>
        <v>11146.342231167255</v>
      </c>
      <c r="C1871">
        <f>E1870*'OHL indexes'!D1871/'OHL indexes'!B1870</f>
        <v>11450.931398980654</v>
      </c>
      <c r="D1871">
        <f>E1870*'OHL indexes'!E1871/'OHL indexes'!B1870</f>
        <v>10629.067477706265</v>
      </c>
      <c r="E1871">
        <f>Master!I1873</f>
        <v>10673.455297604507</v>
      </c>
      <c r="F1871" t="str">
        <f t="shared" si="145"/>
        <v/>
      </c>
      <c r="G1871" t="str">
        <f t="shared" si="146"/>
        <v/>
      </c>
      <c r="H1871" t="str">
        <f t="shared" si="147"/>
        <v/>
      </c>
      <c r="I1871" t="str">
        <f t="shared" si="148"/>
        <v/>
      </c>
      <c r="J1871" t="str">
        <f t="shared" si="149"/>
        <v/>
      </c>
    </row>
    <row r="1872" spans="1:10" x14ac:dyDescent="0.25">
      <c r="A1872" s="1">
        <f>'OHL indexes'!A1872</f>
        <v>40779</v>
      </c>
      <c r="B1872">
        <f>E1871*'OHL indexes'!C1872/'OHL indexes'!B1871</f>
        <v>10873.633994819893</v>
      </c>
      <c r="C1872">
        <f>E1871*'OHL indexes'!D1872/'OHL indexes'!B1871</f>
        <v>10915.779522288831</v>
      </c>
      <c r="D1872">
        <f>E1871*'OHL indexes'!E1872/'OHL indexes'!B1871</f>
        <v>10153.907437974784</v>
      </c>
      <c r="E1872">
        <f>Master!I1874</f>
        <v>10465.782417197124</v>
      </c>
      <c r="F1872" t="str">
        <f t="shared" si="145"/>
        <v/>
      </c>
      <c r="G1872" t="str">
        <f t="shared" si="146"/>
        <v/>
      </c>
      <c r="H1872" t="str">
        <f t="shared" si="147"/>
        <v/>
      </c>
      <c r="I1872" t="str">
        <f t="shared" si="148"/>
        <v/>
      </c>
      <c r="J1872" t="str">
        <f t="shared" si="149"/>
        <v/>
      </c>
    </row>
    <row r="1873" spans="1:10" x14ac:dyDescent="0.25">
      <c r="A1873" s="1">
        <f>'OHL indexes'!A1873</f>
        <v>40780</v>
      </c>
      <c r="B1873">
        <f>E1872*'OHL indexes'!C1873/'OHL indexes'!B1872</f>
        <v>10299.408325626</v>
      </c>
      <c r="C1873">
        <f>E1872*'OHL indexes'!D1873/'OHL indexes'!B1872</f>
        <v>10960.948935496943</v>
      </c>
      <c r="D1873">
        <f>E1872*'OHL indexes'!E1873/'OHL indexes'!B1872</f>
        <v>10049.8440487801</v>
      </c>
      <c r="E1873">
        <f>Master!I1875</f>
        <v>10774.506921039527</v>
      </c>
      <c r="F1873" t="str">
        <f t="shared" si="145"/>
        <v/>
      </c>
      <c r="G1873" t="str">
        <f t="shared" si="146"/>
        <v/>
      </c>
      <c r="H1873" t="str">
        <f t="shared" si="147"/>
        <v/>
      </c>
      <c r="I1873" t="str">
        <f t="shared" si="148"/>
        <v/>
      </c>
      <c r="J1873" t="str">
        <f t="shared" si="149"/>
        <v/>
      </c>
    </row>
    <row r="1874" spans="1:10" x14ac:dyDescent="0.25">
      <c r="A1874" s="1">
        <f>'OHL indexes'!A1874</f>
        <v>40781</v>
      </c>
      <c r="B1874">
        <f>E1873*'OHL indexes'!C1874/'OHL indexes'!B1873</f>
        <v>10885.830480739476</v>
      </c>
      <c r="C1874">
        <f>E1873*'OHL indexes'!D1874/'OHL indexes'!B1873</f>
        <v>11288.717538365361</v>
      </c>
      <c r="D1874">
        <f>E1873*'OHL indexes'!E1874/'OHL indexes'!B1873</f>
        <v>10309.333923637922</v>
      </c>
      <c r="E1874">
        <f>Master!I1876</f>
        <v>10535.705886597802</v>
      </c>
      <c r="F1874" t="str">
        <f t="shared" si="145"/>
        <v/>
      </c>
      <c r="G1874" t="str">
        <f t="shared" si="146"/>
        <v/>
      </c>
      <c r="H1874" t="str">
        <f t="shared" si="147"/>
        <v/>
      </c>
      <c r="I1874" t="str">
        <f t="shared" si="148"/>
        <v/>
      </c>
      <c r="J1874" t="str">
        <f t="shared" si="149"/>
        <v/>
      </c>
    </row>
    <row r="1875" spans="1:10" x14ac:dyDescent="0.25">
      <c r="A1875" s="1">
        <f>'OHL indexes'!A1875</f>
        <v>40784</v>
      </c>
      <c r="B1875">
        <f>E1874*'OHL indexes'!C1875/'OHL indexes'!B1874</f>
        <v>10259.01108785257</v>
      </c>
      <c r="C1875">
        <f>E1874*'OHL indexes'!D1875/'OHL indexes'!B1874</f>
        <v>10269.653436984003</v>
      </c>
      <c r="D1875">
        <f>E1874*'OHL indexes'!E1875/'OHL indexes'!B1874</f>
        <v>9838.6477151690069</v>
      </c>
      <c r="E1875">
        <f>Master!I1877</f>
        <v>9896.468748245783</v>
      </c>
      <c r="F1875" t="str">
        <f t="shared" si="145"/>
        <v/>
      </c>
      <c r="G1875" t="str">
        <f t="shared" si="146"/>
        <v/>
      </c>
      <c r="H1875" t="str">
        <f t="shared" si="147"/>
        <v/>
      </c>
      <c r="I1875" t="str">
        <f t="shared" si="148"/>
        <v/>
      </c>
      <c r="J1875" t="str">
        <f t="shared" si="149"/>
        <v/>
      </c>
    </row>
    <row r="1876" spans="1:10" x14ac:dyDescent="0.25">
      <c r="A1876" s="1">
        <f>'OHL indexes'!A1876</f>
        <v>40785</v>
      </c>
      <c r="B1876">
        <f>E1875*'OHL indexes'!C1876/'OHL indexes'!B1875</f>
        <v>9988.494815882972</v>
      </c>
      <c r="C1876">
        <f>E1875*'OHL indexes'!D1876/'OHL indexes'!B1875</f>
        <v>10228.54862419076</v>
      </c>
      <c r="D1876">
        <f>E1875*'OHL indexes'!E1876/'OHL indexes'!B1875</f>
        <v>9816.4466266668751</v>
      </c>
      <c r="E1876">
        <f>Master!I1878</f>
        <v>10168.292296905633</v>
      </c>
      <c r="F1876" t="str">
        <f t="shared" si="145"/>
        <v/>
      </c>
      <c r="G1876" t="str">
        <f t="shared" si="146"/>
        <v/>
      </c>
      <c r="H1876" t="str">
        <f t="shared" si="147"/>
        <v/>
      </c>
      <c r="I1876" t="str">
        <f t="shared" si="148"/>
        <v/>
      </c>
      <c r="J1876" t="str">
        <f t="shared" si="149"/>
        <v/>
      </c>
    </row>
    <row r="1877" spans="1:10" x14ac:dyDescent="0.25">
      <c r="A1877" s="1">
        <f>'OHL indexes'!A1877</f>
        <v>40786</v>
      </c>
      <c r="B1877">
        <f>E1876*'OHL indexes'!C1877/'OHL indexes'!B1876</f>
        <v>9954.3611027257884</v>
      </c>
      <c r="C1877">
        <f>E1876*'OHL indexes'!D1877/'OHL indexes'!B1876</f>
        <v>10110.797817615252</v>
      </c>
      <c r="D1877">
        <f>E1876*'OHL indexes'!E1877/'OHL indexes'!B1876</f>
        <v>9666.8949843345181</v>
      </c>
      <c r="E1877">
        <f>Master!I1879</f>
        <v>9962.1487135705211</v>
      </c>
      <c r="F1877" t="str">
        <f t="shared" si="145"/>
        <v/>
      </c>
      <c r="G1877" t="str">
        <f t="shared" si="146"/>
        <v/>
      </c>
      <c r="H1877" t="str">
        <f t="shared" si="147"/>
        <v/>
      </c>
      <c r="I1877" t="str">
        <f t="shared" si="148"/>
        <v/>
      </c>
      <c r="J1877" t="str">
        <f t="shared" si="149"/>
        <v/>
      </c>
    </row>
    <row r="1878" spans="1:10" x14ac:dyDescent="0.25">
      <c r="A1878" s="1">
        <f>'OHL indexes'!A1878</f>
        <v>40787</v>
      </c>
      <c r="B1878">
        <f>E1877*'OHL indexes'!C1878/'OHL indexes'!B1877</f>
        <v>10009.038409272127</v>
      </c>
      <c r="C1878">
        <f>E1877*'OHL indexes'!D1878/'OHL indexes'!B1877</f>
        <v>10146.348815536086</v>
      </c>
      <c r="D1878">
        <f>E1877*'OHL indexes'!E1878/'OHL indexes'!B1877</f>
        <v>9682.1665675134573</v>
      </c>
      <c r="E1878">
        <f>Master!I1880</f>
        <v>10122.659564987622</v>
      </c>
      <c r="F1878" t="str">
        <f t="shared" si="145"/>
        <v/>
      </c>
      <c r="G1878" t="str">
        <f t="shared" si="146"/>
        <v/>
      </c>
      <c r="H1878" t="str">
        <f t="shared" si="147"/>
        <v/>
      </c>
      <c r="I1878" t="str">
        <f t="shared" si="148"/>
        <v/>
      </c>
      <c r="J1878" t="str">
        <f t="shared" si="149"/>
        <v/>
      </c>
    </row>
    <row r="1879" spans="1:10" x14ac:dyDescent="0.25">
      <c r="A1879" s="1">
        <f>'OHL indexes'!A1879</f>
        <v>40788</v>
      </c>
      <c r="B1879">
        <f>E1878*'OHL indexes'!C1879/'OHL indexes'!B1878</f>
        <v>10323.987154888271</v>
      </c>
      <c r="C1879">
        <f>E1878*'OHL indexes'!D1879/'OHL indexes'!B1878</f>
        <v>10774.955934062053</v>
      </c>
      <c r="D1879">
        <f>E1878*'OHL indexes'!E1879/'OHL indexes'!B1878</f>
        <v>10203.190600947883</v>
      </c>
      <c r="E1879">
        <f>Master!I1881</f>
        <v>10718.324031234108</v>
      </c>
      <c r="F1879" t="str">
        <f t="shared" si="145"/>
        <v/>
      </c>
      <c r="G1879" t="str">
        <f t="shared" si="146"/>
        <v/>
      </c>
      <c r="H1879" t="str">
        <f t="shared" si="147"/>
        <v/>
      </c>
      <c r="I1879" t="str">
        <f t="shared" si="148"/>
        <v/>
      </c>
      <c r="J1879" t="str">
        <f t="shared" si="149"/>
        <v/>
      </c>
    </row>
    <row r="1880" spans="1:10" x14ac:dyDescent="0.25">
      <c r="A1880" s="1">
        <f>'OHL indexes'!A1880</f>
        <v>40792</v>
      </c>
      <c r="B1880">
        <f>E1879*'OHL indexes'!C1880/'OHL indexes'!B1879</f>
        <v>11203.651565379014</v>
      </c>
      <c r="C1880">
        <f>E1879*'OHL indexes'!D1880/'OHL indexes'!B1879</f>
        <v>11674.716392307906</v>
      </c>
      <c r="D1880">
        <f>E1879*'OHL indexes'!E1880/'OHL indexes'!B1879</f>
        <v>10919.590165060081</v>
      </c>
      <c r="E1880">
        <f>Master!I1882</f>
        <v>11042.387636365755</v>
      </c>
      <c r="F1880" t="str">
        <f t="shared" si="145"/>
        <v/>
      </c>
      <c r="G1880" t="str">
        <f t="shared" si="146"/>
        <v/>
      </c>
      <c r="H1880" t="str">
        <f t="shared" si="147"/>
        <v/>
      </c>
      <c r="I1880" t="str">
        <f t="shared" si="148"/>
        <v/>
      </c>
      <c r="J1880" t="str">
        <f t="shared" si="149"/>
        <v/>
      </c>
    </row>
    <row r="1881" spans="1:10" x14ac:dyDescent="0.25">
      <c r="A1881" s="1">
        <f>'OHL indexes'!A1881</f>
        <v>40793</v>
      </c>
      <c r="B1881">
        <f>E1880*'OHL indexes'!C1881/'OHL indexes'!B1880</f>
        <v>10718.168704317884</v>
      </c>
      <c r="C1881">
        <f>E1880*'OHL indexes'!D1881/'OHL indexes'!B1880</f>
        <v>10827.049320659988</v>
      </c>
      <c r="D1881">
        <f>E1880*'OHL indexes'!E1881/'OHL indexes'!B1880</f>
        <v>10447.982076286666</v>
      </c>
      <c r="E1881">
        <f>Master!I1883</f>
        <v>10470.702803202725</v>
      </c>
      <c r="F1881" t="str">
        <f t="shared" si="145"/>
        <v/>
      </c>
      <c r="G1881" t="str">
        <f t="shared" si="146"/>
        <v/>
      </c>
      <c r="H1881" t="str">
        <f t="shared" si="147"/>
        <v/>
      </c>
      <c r="I1881" t="str">
        <f t="shared" si="148"/>
        <v/>
      </c>
      <c r="J1881" t="str">
        <f t="shared" si="149"/>
        <v/>
      </c>
    </row>
    <row r="1882" spans="1:10" x14ac:dyDescent="0.25">
      <c r="A1882" s="1">
        <f>'OHL indexes'!A1882</f>
        <v>40794</v>
      </c>
      <c r="B1882">
        <f>E1881*'OHL indexes'!C1882/'OHL indexes'!B1881</f>
        <v>10582.461788696859</v>
      </c>
      <c r="C1882">
        <f>E1881*'OHL indexes'!D1882/'OHL indexes'!B1881</f>
        <v>10807.197465003062</v>
      </c>
      <c r="D1882">
        <f>E1881*'OHL indexes'!E1882/'OHL indexes'!B1881</f>
        <v>10352.441020237549</v>
      </c>
      <c r="E1882">
        <f>Master!I1884</f>
        <v>10750.857092882881</v>
      </c>
      <c r="F1882" t="str">
        <f t="shared" si="145"/>
        <v/>
      </c>
      <c r="G1882" t="str">
        <f t="shared" si="146"/>
        <v/>
      </c>
      <c r="H1882" t="str">
        <f t="shared" si="147"/>
        <v/>
      </c>
      <c r="I1882" t="str">
        <f t="shared" si="148"/>
        <v/>
      </c>
      <c r="J1882" t="str">
        <f t="shared" si="149"/>
        <v/>
      </c>
    </row>
    <row r="1883" spans="1:10" x14ac:dyDescent="0.25">
      <c r="A1883" s="1">
        <f>'OHL indexes'!A1883</f>
        <v>40795</v>
      </c>
      <c r="B1883">
        <f>E1882*'OHL indexes'!C1883/'OHL indexes'!B1882</f>
        <v>10788.906314284855</v>
      </c>
      <c r="C1883">
        <f>E1882*'OHL indexes'!D1883/'OHL indexes'!B1882</f>
        <v>11881.380932014587</v>
      </c>
      <c r="D1883">
        <f>E1882*'OHL indexes'!E1883/'OHL indexes'!B1882</f>
        <v>10701.942942043956</v>
      </c>
      <c r="E1883">
        <f>Master!I1885</f>
        <v>11701.742468780152</v>
      </c>
      <c r="F1883" t="str">
        <f t="shared" si="145"/>
        <v/>
      </c>
      <c r="G1883" t="str">
        <f t="shared" si="146"/>
        <v/>
      </c>
      <c r="H1883" t="str">
        <f t="shared" si="147"/>
        <v/>
      </c>
      <c r="I1883" t="str">
        <f t="shared" si="148"/>
        <v/>
      </c>
      <c r="J1883" t="str">
        <f t="shared" si="149"/>
        <v/>
      </c>
    </row>
    <row r="1884" spans="1:10" x14ac:dyDescent="0.25">
      <c r="A1884" s="1">
        <f>'OHL indexes'!A1884</f>
        <v>40798</v>
      </c>
      <c r="B1884">
        <f>E1883*'OHL indexes'!C1884/'OHL indexes'!B1883</f>
        <v>12305.123460157516</v>
      </c>
      <c r="C1884">
        <f>E1883*'OHL indexes'!D1884/'OHL indexes'!B1883</f>
        <v>12590.429092396702</v>
      </c>
      <c r="D1884">
        <f>E1883*'OHL indexes'!E1884/'OHL indexes'!B1883</f>
        <v>11726.584947053709</v>
      </c>
      <c r="E1884">
        <f>Master!I1886</f>
        <v>11793.056477568813</v>
      </c>
      <c r="F1884" t="str">
        <f t="shared" si="145"/>
        <v/>
      </c>
      <c r="G1884" t="str">
        <f t="shared" si="146"/>
        <v/>
      </c>
      <c r="H1884" t="str">
        <f t="shared" si="147"/>
        <v/>
      </c>
      <c r="I1884" t="str">
        <f t="shared" si="148"/>
        <v/>
      </c>
      <c r="J1884" t="str">
        <f t="shared" si="149"/>
        <v/>
      </c>
    </row>
    <row r="1885" spans="1:10" x14ac:dyDescent="0.25">
      <c r="A1885" s="1">
        <f>'OHL indexes'!A1885</f>
        <v>40799</v>
      </c>
      <c r="B1885">
        <f>E1884*'OHL indexes'!C1885/'OHL indexes'!B1884</f>
        <v>11924.590222309855</v>
      </c>
      <c r="C1885">
        <f>E1884*'OHL indexes'!D1885/'OHL indexes'!B1884</f>
        <v>12125.185772906912</v>
      </c>
      <c r="D1885">
        <f>E1884*'OHL indexes'!E1885/'OHL indexes'!B1884</f>
        <v>11669.73810031828</v>
      </c>
      <c r="E1885">
        <f>Master!I1887</f>
        <v>11780.443071495612</v>
      </c>
      <c r="F1885" t="str">
        <f t="shared" si="145"/>
        <v/>
      </c>
      <c r="G1885" t="str">
        <f t="shared" si="146"/>
        <v/>
      </c>
      <c r="H1885" t="str">
        <f t="shared" si="147"/>
        <v/>
      </c>
      <c r="I1885" t="str">
        <f t="shared" si="148"/>
        <v/>
      </c>
      <c r="J1885" t="str">
        <f t="shared" si="149"/>
        <v/>
      </c>
    </row>
    <row r="1886" spans="1:10" x14ac:dyDescent="0.25">
      <c r="A1886" s="1">
        <f>'OHL indexes'!A1886</f>
        <v>40800</v>
      </c>
      <c r="B1886">
        <f>E1885*'OHL indexes'!C1886/'OHL indexes'!B1885</f>
        <v>11571.524277870474</v>
      </c>
      <c r="C1886">
        <f>E1885*'OHL indexes'!D1886/'OHL indexes'!B1885</f>
        <v>12030.594598880167</v>
      </c>
      <c r="D1886">
        <f>E1885*'OHL indexes'!E1886/'OHL indexes'!B1885</f>
        <v>11166.338926732677</v>
      </c>
      <c r="E1886">
        <f>Master!I1888</f>
        <v>11361.645703602264</v>
      </c>
      <c r="F1886" t="str">
        <f t="shared" si="145"/>
        <v/>
      </c>
      <c r="G1886" t="str">
        <f t="shared" si="146"/>
        <v/>
      </c>
      <c r="H1886" t="str">
        <f t="shared" si="147"/>
        <v/>
      </c>
      <c r="I1886" t="str">
        <f t="shared" si="148"/>
        <v/>
      </c>
      <c r="J1886" t="str">
        <f t="shared" si="149"/>
        <v/>
      </c>
    </row>
    <row r="1887" spans="1:10" x14ac:dyDescent="0.25">
      <c r="A1887" s="1">
        <f>'OHL indexes'!A1887</f>
        <v>40801</v>
      </c>
      <c r="B1887">
        <f>E1886*'OHL indexes'!C1887/'OHL indexes'!B1886</f>
        <v>11166.086901628367</v>
      </c>
      <c r="C1887">
        <f>E1886*'OHL indexes'!D1887/'OHL indexes'!B1886</f>
        <v>11375.414710101759</v>
      </c>
      <c r="D1887">
        <f>E1886*'OHL indexes'!E1887/'OHL indexes'!B1886</f>
        <v>10769.465460533784</v>
      </c>
      <c r="E1887">
        <f>Master!I1889</f>
        <v>10793.993057449223</v>
      </c>
      <c r="F1887" t="str">
        <f t="shared" si="145"/>
        <v/>
      </c>
      <c r="G1887" t="str">
        <f t="shared" si="146"/>
        <v/>
      </c>
      <c r="H1887" t="str">
        <f t="shared" si="147"/>
        <v/>
      </c>
      <c r="I1887" t="str">
        <f t="shared" si="148"/>
        <v/>
      </c>
      <c r="J1887" t="str">
        <f t="shared" si="149"/>
        <v/>
      </c>
    </row>
    <row r="1888" spans="1:10" x14ac:dyDescent="0.25">
      <c r="A1888" s="1">
        <f>'OHL indexes'!A1888</f>
        <v>40802</v>
      </c>
      <c r="B1888">
        <f>E1887*'OHL indexes'!C1888/'OHL indexes'!B1887</f>
        <v>10967.657816479516</v>
      </c>
      <c r="C1888">
        <f>E1887*'OHL indexes'!D1888/'OHL indexes'!B1887</f>
        <v>11009.001488379621</v>
      </c>
      <c r="D1888">
        <f>E1887*'OHL indexes'!E1888/'OHL indexes'!B1887</f>
        <v>10523.163138730204</v>
      </c>
      <c r="E1888">
        <f>Master!I1890</f>
        <v>10543.578605617035</v>
      </c>
      <c r="F1888" t="str">
        <f t="shared" si="145"/>
        <v/>
      </c>
      <c r="G1888" t="str">
        <f t="shared" si="146"/>
        <v/>
      </c>
      <c r="H1888" t="str">
        <f t="shared" si="147"/>
        <v/>
      </c>
      <c r="I1888" t="str">
        <f t="shared" si="148"/>
        <v/>
      </c>
      <c r="J1888" t="str">
        <f t="shared" si="149"/>
        <v/>
      </c>
    </row>
    <row r="1889" spans="1:10" x14ac:dyDescent="0.25">
      <c r="A1889" s="1">
        <f>'OHL indexes'!A1889</f>
        <v>40805</v>
      </c>
      <c r="B1889">
        <f>E1888*'OHL indexes'!C1889/'OHL indexes'!B1888</f>
        <v>10883.820768041978</v>
      </c>
      <c r="C1889">
        <f>E1888*'OHL indexes'!D1889/'OHL indexes'!B1888</f>
        <v>11344.551504714567</v>
      </c>
      <c r="D1889">
        <f>E1888*'OHL indexes'!E1889/'OHL indexes'!B1888</f>
        <v>10860.658094732184</v>
      </c>
      <c r="E1889">
        <f>Master!I1891</f>
        <v>10967.397100036394</v>
      </c>
      <c r="F1889" t="str">
        <f t="shared" si="145"/>
        <v/>
      </c>
      <c r="G1889" t="str">
        <f t="shared" si="146"/>
        <v/>
      </c>
      <c r="H1889" t="str">
        <f t="shared" si="147"/>
        <v/>
      </c>
      <c r="I1889" t="str">
        <f t="shared" si="148"/>
        <v/>
      </c>
      <c r="J1889" t="str">
        <f t="shared" si="149"/>
        <v/>
      </c>
    </row>
    <row r="1890" spans="1:10" x14ac:dyDescent="0.25">
      <c r="A1890" s="1">
        <f>'OHL indexes'!A1890</f>
        <v>40806</v>
      </c>
      <c r="B1890">
        <f>E1889*'OHL indexes'!C1890/'OHL indexes'!B1889</f>
        <v>10847.375424547723</v>
      </c>
      <c r="C1890">
        <f>E1889*'OHL indexes'!D1890/'OHL indexes'!B1889</f>
        <v>11032.926788807668</v>
      </c>
      <c r="D1890">
        <f>E1889*'OHL indexes'!E1890/'OHL indexes'!B1889</f>
        <v>10595.610397938408</v>
      </c>
      <c r="E1890">
        <f>Master!I1892</f>
        <v>10916.780523459358</v>
      </c>
      <c r="F1890" t="str">
        <f t="shared" si="145"/>
        <v/>
      </c>
      <c r="G1890" t="str">
        <f t="shared" si="146"/>
        <v/>
      </c>
      <c r="H1890" t="str">
        <f t="shared" si="147"/>
        <v/>
      </c>
      <c r="I1890" t="str">
        <f t="shared" si="148"/>
        <v/>
      </c>
      <c r="J1890" t="str">
        <f t="shared" si="149"/>
        <v/>
      </c>
    </row>
    <row r="1891" spans="1:10" x14ac:dyDescent="0.25">
      <c r="A1891" s="1">
        <f>'OHL indexes'!A1891</f>
        <v>40807</v>
      </c>
      <c r="B1891">
        <f>E1890*'OHL indexes'!C1891/'OHL indexes'!B1890</f>
        <v>10999.608332453676</v>
      </c>
      <c r="C1891">
        <f>E1890*'OHL indexes'!D1891/'OHL indexes'!B1890</f>
        <v>11844.464533863753</v>
      </c>
      <c r="D1891">
        <f>E1890*'OHL indexes'!E1891/'OHL indexes'!B1890</f>
        <v>10784.256029068447</v>
      </c>
      <c r="E1891">
        <f>Master!I1893</f>
        <v>11844.173590803166</v>
      </c>
      <c r="F1891" t="str">
        <f t="shared" si="145"/>
        <v/>
      </c>
      <c r="G1891" t="str">
        <f t="shared" si="146"/>
        <v/>
      </c>
      <c r="H1891" t="str">
        <f t="shared" si="147"/>
        <v/>
      </c>
      <c r="I1891" t="str">
        <f t="shared" si="148"/>
        <v/>
      </c>
      <c r="J1891" t="str">
        <f t="shared" si="149"/>
        <v/>
      </c>
    </row>
    <row r="1892" spans="1:10" x14ac:dyDescent="0.25">
      <c r="A1892" s="1">
        <f>'OHL indexes'!A1892</f>
        <v>40808</v>
      </c>
      <c r="B1892">
        <f>E1891*'OHL indexes'!C1892/'OHL indexes'!B1891</f>
        <v>12454.323462529961</v>
      </c>
      <c r="C1892">
        <f>E1891*'OHL indexes'!D1892/'OHL indexes'!B1891</f>
        <v>13154.006741493175</v>
      </c>
      <c r="D1892">
        <f>E1891*'OHL indexes'!E1892/'OHL indexes'!B1891</f>
        <v>12254.481182967776</v>
      </c>
      <c r="E1892">
        <f>Master!I1894</f>
        <v>12760.835928725961</v>
      </c>
      <c r="F1892" t="str">
        <f t="shared" si="145"/>
        <v/>
      </c>
      <c r="G1892" t="str">
        <f t="shared" si="146"/>
        <v/>
      </c>
      <c r="H1892" t="str">
        <f t="shared" si="147"/>
        <v/>
      </c>
      <c r="I1892" t="str">
        <f t="shared" si="148"/>
        <v/>
      </c>
      <c r="J1892" t="str">
        <f t="shared" si="149"/>
        <v/>
      </c>
    </row>
    <row r="1893" spans="1:10" x14ac:dyDescent="0.25">
      <c r="A1893" s="1">
        <f>'OHL indexes'!A1893</f>
        <v>40809</v>
      </c>
      <c r="B1893">
        <f>E1892*'OHL indexes'!C1893/'OHL indexes'!B1892</f>
        <v>13149.298294433951</v>
      </c>
      <c r="C1893">
        <f>E1892*'OHL indexes'!D1893/'OHL indexes'!B1892</f>
        <v>13215.983988781392</v>
      </c>
      <c r="D1893">
        <f>E1892*'OHL indexes'!E1893/'OHL indexes'!B1892</f>
        <v>12587.113043950121</v>
      </c>
      <c r="E1893">
        <f>Master!I1895</f>
        <v>12930.57876921601</v>
      </c>
      <c r="F1893" t="str">
        <f t="shared" si="145"/>
        <v/>
      </c>
      <c r="G1893" t="str">
        <f t="shared" si="146"/>
        <v/>
      </c>
      <c r="H1893" t="str">
        <f t="shared" si="147"/>
        <v/>
      </c>
      <c r="I1893" t="str">
        <f t="shared" si="148"/>
        <v/>
      </c>
      <c r="J1893" t="str">
        <f t="shared" si="149"/>
        <v/>
      </c>
    </row>
    <row r="1894" spans="1:10" x14ac:dyDescent="0.25">
      <c r="A1894" s="1">
        <f>'OHL indexes'!A1894</f>
        <v>40812</v>
      </c>
      <c r="B1894">
        <f>E1893*'OHL indexes'!C1894/'OHL indexes'!B1893</f>
        <v>12671.095683031055</v>
      </c>
      <c r="C1894">
        <f>E1893*'OHL indexes'!D1894/'OHL indexes'!B1893</f>
        <v>13129.457659408596</v>
      </c>
      <c r="D1894">
        <f>E1893*'OHL indexes'!E1894/'OHL indexes'!B1893</f>
        <v>12372.943618701262</v>
      </c>
      <c r="E1894">
        <f>Master!I1896</f>
        <v>12414.062497402148</v>
      </c>
      <c r="F1894" t="str">
        <f t="shared" si="145"/>
        <v/>
      </c>
      <c r="G1894" t="str">
        <f t="shared" si="146"/>
        <v/>
      </c>
      <c r="H1894" t="str">
        <f t="shared" si="147"/>
        <v/>
      </c>
      <c r="I1894" t="str">
        <f t="shared" si="148"/>
        <v/>
      </c>
      <c r="J1894" t="str">
        <f t="shared" si="149"/>
        <v/>
      </c>
    </row>
    <row r="1895" spans="1:10" x14ac:dyDescent="0.25">
      <c r="A1895" s="1">
        <f>'OHL indexes'!A1895</f>
        <v>40813</v>
      </c>
      <c r="B1895">
        <f>E1894*'OHL indexes'!C1895/'OHL indexes'!B1894</f>
        <v>12041.034374140094</v>
      </c>
      <c r="C1895">
        <f>E1894*'OHL indexes'!D1895/'OHL indexes'!B1894</f>
        <v>12328.028310438585</v>
      </c>
      <c r="D1895">
        <f>E1894*'OHL indexes'!E1895/'OHL indexes'!B1894</f>
        <v>11661.286888649642</v>
      </c>
      <c r="E1895">
        <f>Master!I1897</f>
        <v>12185.251051296038</v>
      </c>
      <c r="F1895" t="str">
        <f t="shared" si="145"/>
        <v/>
      </c>
      <c r="G1895" t="str">
        <f t="shared" si="146"/>
        <v/>
      </c>
      <c r="H1895" t="str">
        <f t="shared" si="147"/>
        <v/>
      </c>
      <c r="I1895" t="str">
        <f t="shared" si="148"/>
        <v/>
      </c>
      <c r="J1895" t="str">
        <f t="shared" si="149"/>
        <v/>
      </c>
    </row>
    <row r="1896" spans="1:10" x14ac:dyDescent="0.25">
      <c r="A1896" s="1">
        <f>'OHL indexes'!A1896</f>
        <v>40814</v>
      </c>
      <c r="B1896">
        <f>E1895*'OHL indexes'!C1896/'OHL indexes'!B1895</f>
        <v>12185.251051296038</v>
      </c>
      <c r="C1896">
        <f>E1895*'OHL indexes'!D1896/'OHL indexes'!B1895</f>
        <v>13024.015330593911</v>
      </c>
      <c r="D1896">
        <f>E1895*'OHL indexes'!E1896/'OHL indexes'!B1895</f>
        <v>11940.787657971572</v>
      </c>
      <c r="E1896">
        <f>Master!I1898</f>
        <v>13015.2768659639</v>
      </c>
      <c r="F1896" t="str">
        <f t="shared" si="145"/>
        <v/>
      </c>
      <c r="G1896" t="str">
        <f t="shared" si="146"/>
        <v/>
      </c>
      <c r="H1896" t="str">
        <f t="shared" si="147"/>
        <v/>
      </c>
      <c r="I1896" t="str">
        <f t="shared" si="148"/>
        <v/>
      </c>
      <c r="J1896" t="str">
        <f t="shared" si="149"/>
        <v/>
      </c>
    </row>
    <row r="1897" spans="1:10" x14ac:dyDescent="0.25">
      <c r="A1897" s="1">
        <f>'OHL indexes'!A1897</f>
        <v>40815</v>
      </c>
      <c r="B1897">
        <f>E1896*'OHL indexes'!C1897/'OHL indexes'!B1896</f>
        <v>12756.189287443933</v>
      </c>
      <c r="C1897">
        <f>E1896*'OHL indexes'!D1897/'OHL indexes'!B1896</f>
        <v>13384.434945843084</v>
      </c>
      <c r="D1897">
        <f>E1896*'OHL indexes'!E1897/'OHL indexes'!B1896</f>
        <v>12413.110607630308</v>
      </c>
      <c r="E1897">
        <f>Master!I1899</f>
        <v>12737.259292590845</v>
      </c>
      <c r="F1897" t="str">
        <f t="shared" si="145"/>
        <v/>
      </c>
      <c r="G1897" t="str">
        <f t="shared" si="146"/>
        <v/>
      </c>
      <c r="H1897" t="str">
        <f t="shared" si="147"/>
        <v/>
      </c>
      <c r="I1897" t="str">
        <f t="shared" si="148"/>
        <v/>
      </c>
      <c r="J1897" t="str">
        <f t="shared" si="149"/>
        <v/>
      </c>
    </row>
    <row r="1898" spans="1:10" x14ac:dyDescent="0.25">
      <c r="A1898" s="1">
        <f>'OHL indexes'!A1898</f>
        <v>40816</v>
      </c>
      <c r="B1898">
        <f>E1897*'OHL indexes'!C1898/'OHL indexes'!B1897</f>
        <v>13126.740668340637</v>
      </c>
      <c r="C1898">
        <f>E1897*'OHL indexes'!D1898/'OHL indexes'!B1897</f>
        <v>13831.720527883885</v>
      </c>
      <c r="D1898">
        <f>E1897*'OHL indexes'!E1898/'OHL indexes'!B1897</f>
        <v>13013.297724624324</v>
      </c>
      <c r="E1898">
        <f>Master!I1900</f>
        <v>13813.533056795903</v>
      </c>
      <c r="F1898" t="str">
        <f t="shared" si="145"/>
        <v/>
      </c>
      <c r="G1898" t="str">
        <f t="shared" si="146"/>
        <v/>
      </c>
      <c r="H1898" t="str">
        <f t="shared" si="147"/>
        <v/>
      </c>
      <c r="I1898" t="str">
        <f t="shared" si="148"/>
        <v/>
      </c>
      <c r="J1898" t="str">
        <f t="shared" si="149"/>
        <v/>
      </c>
    </row>
    <row r="1899" spans="1:10" x14ac:dyDescent="0.25">
      <c r="A1899" s="1">
        <f>'OHL indexes'!A1899</f>
        <v>40819</v>
      </c>
      <c r="B1899">
        <f>E1898*'OHL indexes'!C1899/'OHL indexes'!B1898</f>
        <v>13796.432030156928</v>
      </c>
      <c r="C1899">
        <f>E1898*'OHL indexes'!D1899/'OHL indexes'!B1898</f>
        <v>14798.504514090682</v>
      </c>
      <c r="D1899">
        <f>E1898*'OHL indexes'!E1899/'OHL indexes'!B1898</f>
        <v>13587.813306430173</v>
      </c>
      <c r="E1899">
        <f>Master!I1901</f>
        <v>14790.607489029786</v>
      </c>
      <c r="F1899" t="str">
        <f t="shared" si="145"/>
        <v/>
      </c>
      <c r="G1899" t="str">
        <f t="shared" si="146"/>
        <v/>
      </c>
      <c r="H1899" t="str">
        <f t="shared" si="147"/>
        <v/>
      </c>
      <c r="I1899" t="str">
        <f t="shared" si="148"/>
        <v/>
      </c>
      <c r="J1899" t="str">
        <f t="shared" si="149"/>
        <v/>
      </c>
    </row>
    <row r="1900" spans="1:10" x14ac:dyDescent="0.25">
      <c r="A1900" s="1">
        <f>'OHL indexes'!A1900</f>
        <v>40820</v>
      </c>
      <c r="B1900">
        <f>E1899*'OHL indexes'!C1900/'OHL indexes'!B1899</f>
        <v>14980.536744721916</v>
      </c>
      <c r="C1900">
        <f>E1899*'OHL indexes'!D1900/'OHL indexes'!B1899</f>
        <v>15212.581893891716</v>
      </c>
      <c r="D1900">
        <f>E1899*'OHL indexes'!E1900/'OHL indexes'!B1899</f>
        <v>13453.349460528587</v>
      </c>
      <c r="E1900">
        <f>Master!I1902</f>
        <v>13607.721604929427</v>
      </c>
      <c r="F1900" t="str">
        <f t="shared" si="145"/>
        <v/>
      </c>
      <c r="G1900" t="str">
        <f t="shared" si="146"/>
        <v/>
      </c>
      <c r="H1900" t="str">
        <f t="shared" si="147"/>
        <v/>
      </c>
      <c r="I1900" t="str">
        <f t="shared" si="148"/>
        <v/>
      </c>
      <c r="J1900" t="str">
        <f t="shared" si="149"/>
        <v/>
      </c>
    </row>
    <row r="1901" spans="1:10" x14ac:dyDescent="0.25">
      <c r="A1901" s="1">
        <f>'OHL indexes'!A1901</f>
        <v>40821</v>
      </c>
      <c r="B1901">
        <f>E1900*'OHL indexes'!C1901/'OHL indexes'!B1900</f>
        <v>13512.865951204181</v>
      </c>
      <c r="C1901">
        <f>E1900*'OHL indexes'!D1901/'OHL indexes'!B1900</f>
        <v>13616.346556911454</v>
      </c>
      <c r="D1901">
        <f>E1900*'OHL indexes'!E1901/'OHL indexes'!B1900</f>
        <v>12814.370294507014</v>
      </c>
      <c r="E1901">
        <f>Master!I1903</f>
        <v>12891.675886652098</v>
      </c>
      <c r="F1901" t="str">
        <f t="shared" si="145"/>
        <v/>
      </c>
      <c r="G1901" t="str">
        <f t="shared" si="146"/>
        <v/>
      </c>
      <c r="H1901" t="str">
        <f t="shared" si="147"/>
        <v/>
      </c>
      <c r="I1901" t="str">
        <f t="shared" si="148"/>
        <v/>
      </c>
      <c r="J1901" t="str">
        <f t="shared" si="149"/>
        <v/>
      </c>
    </row>
    <row r="1902" spans="1:10" x14ac:dyDescent="0.25">
      <c r="A1902" s="1">
        <f>'OHL indexes'!A1902</f>
        <v>40822</v>
      </c>
      <c r="B1902">
        <f>E1901*'OHL indexes'!C1902/'OHL indexes'!B1901</f>
        <v>12799.14337358322</v>
      </c>
      <c r="C1902">
        <f>E1901*'OHL indexes'!D1902/'OHL indexes'!B1901</f>
        <v>13158.89864436362</v>
      </c>
      <c r="D1902">
        <f>E1901*'OHL indexes'!E1902/'OHL indexes'!B1901</f>
        <v>12631.371740784052</v>
      </c>
      <c r="E1902">
        <f>Master!I1904</f>
        <v>12721.869505591892</v>
      </c>
      <c r="F1902" t="str">
        <f t="shared" si="145"/>
        <v/>
      </c>
      <c r="G1902" t="str">
        <f t="shared" si="146"/>
        <v/>
      </c>
      <c r="H1902" t="str">
        <f t="shared" si="147"/>
        <v/>
      </c>
      <c r="I1902" t="str">
        <f t="shared" si="148"/>
        <v/>
      </c>
      <c r="J1902" t="str">
        <f t="shared" si="149"/>
        <v/>
      </c>
    </row>
    <row r="1903" spans="1:10" x14ac:dyDescent="0.25">
      <c r="A1903" s="1">
        <f>'OHL indexes'!A1903</f>
        <v>40823</v>
      </c>
      <c r="B1903">
        <f>E1902*'OHL indexes'!C1903/'OHL indexes'!B1902</f>
        <v>12721.869505591892</v>
      </c>
      <c r="C1903">
        <f>E1902*'OHL indexes'!D1903/'OHL indexes'!B1902</f>
        <v>13127.667884641731</v>
      </c>
      <c r="D1903">
        <f>E1902*'OHL indexes'!E1903/'OHL indexes'!B1902</f>
        <v>12341.73773602443</v>
      </c>
      <c r="E1903">
        <f>Master!I1905</f>
        <v>12745.84533327821</v>
      </c>
      <c r="F1903" t="str">
        <f t="shared" si="145"/>
        <v/>
      </c>
      <c r="G1903" t="str">
        <f t="shared" si="146"/>
        <v/>
      </c>
      <c r="H1903" t="str">
        <f t="shared" si="147"/>
        <v/>
      </c>
      <c r="I1903" t="str">
        <f t="shared" si="148"/>
        <v/>
      </c>
      <c r="J1903" t="str">
        <f t="shared" si="149"/>
        <v/>
      </c>
    </row>
    <row r="1904" spans="1:10" x14ac:dyDescent="0.25">
      <c r="A1904" s="1">
        <f>'OHL indexes'!A1904</f>
        <v>40826</v>
      </c>
      <c r="B1904">
        <f>E1903*'OHL indexes'!C1904/'OHL indexes'!B1903</f>
        <v>12394.593929803728</v>
      </c>
      <c r="C1904">
        <f>E1903*'OHL indexes'!D1904/'OHL indexes'!B1903</f>
        <v>12406.768336941885</v>
      </c>
      <c r="D1904">
        <f>E1903*'OHL indexes'!E1904/'OHL indexes'!B1903</f>
        <v>11806.860469487434</v>
      </c>
      <c r="E1904">
        <f>Master!I1906</f>
        <v>11829.493134703522</v>
      </c>
      <c r="F1904" t="str">
        <f t="shared" si="145"/>
        <v/>
      </c>
      <c r="G1904" t="str">
        <f t="shared" si="146"/>
        <v/>
      </c>
      <c r="H1904" t="str">
        <f t="shared" si="147"/>
        <v/>
      </c>
      <c r="I1904" t="str">
        <f t="shared" si="148"/>
        <v/>
      </c>
      <c r="J1904" t="str">
        <f t="shared" si="149"/>
        <v/>
      </c>
    </row>
    <row r="1905" spans="1:10" x14ac:dyDescent="0.25">
      <c r="A1905" s="1">
        <f>'OHL indexes'!A1905</f>
        <v>40827</v>
      </c>
      <c r="B1905">
        <f>E1904*'OHL indexes'!C1905/'OHL indexes'!B1904</f>
        <v>11871.288255788815</v>
      </c>
      <c r="C1905">
        <f>E1904*'OHL indexes'!D1905/'OHL indexes'!B1904</f>
        <v>12120.309156552861</v>
      </c>
      <c r="D1905">
        <f>E1904*'OHL indexes'!E1905/'OHL indexes'!B1904</f>
        <v>11705.851325418485</v>
      </c>
      <c r="E1905">
        <f>Master!I1907</f>
        <v>11771.744223264095</v>
      </c>
      <c r="F1905" t="str">
        <f t="shared" si="145"/>
        <v/>
      </c>
      <c r="G1905" t="str">
        <f t="shared" si="146"/>
        <v/>
      </c>
      <c r="H1905" t="str">
        <f t="shared" si="147"/>
        <v/>
      </c>
      <c r="I1905" t="str">
        <f t="shared" si="148"/>
        <v/>
      </c>
      <c r="J1905" t="str">
        <f t="shared" si="149"/>
        <v/>
      </c>
    </row>
    <row r="1906" spans="1:10" x14ac:dyDescent="0.25">
      <c r="A1906" s="1">
        <f>'OHL indexes'!A1906</f>
        <v>40828</v>
      </c>
      <c r="B1906">
        <f>E1905*'OHL indexes'!C1906/'OHL indexes'!B1905</f>
        <v>11588.625344940154</v>
      </c>
      <c r="C1906">
        <f>E1905*'OHL indexes'!D1906/'OHL indexes'!B1905</f>
        <v>11601.707952659304</v>
      </c>
      <c r="D1906">
        <f>E1905*'OHL indexes'!E1906/'OHL indexes'!B1905</f>
        <v>10795.126929867141</v>
      </c>
      <c r="E1906">
        <f>Master!I1908</f>
        <v>11039.014027337613</v>
      </c>
      <c r="F1906" t="str">
        <f t="shared" si="145"/>
        <v/>
      </c>
      <c r="G1906" t="str">
        <f t="shared" si="146"/>
        <v/>
      </c>
      <c r="H1906" t="str">
        <f t="shared" si="147"/>
        <v/>
      </c>
      <c r="I1906" t="str">
        <f t="shared" si="148"/>
        <v/>
      </c>
      <c r="J1906" t="str">
        <f t="shared" si="149"/>
        <v/>
      </c>
    </row>
    <row r="1907" spans="1:10" x14ac:dyDescent="0.25">
      <c r="A1907" s="1">
        <f>'OHL indexes'!A1907</f>
        <v>40829</v>
      </c>
      <c r="B1907">
        <f>E1906*'OHL indexes'!C1907/'OHL indexes'!B1906</f>
        <v>11150.765327166229</v>
      </c>
      <c r="C1907">
        <f>E1906*'OHL indexes'!D1907/'OHL indexes'!B1906</f>
        <v>11458.086105296406</v>
      </c>
      <c r="D1907">
        <f>E1906*'OHL indexes'!E1907/'OHL indexes'!B1906</f>
        <v>10913.289895362517</v>
      </c>
      <c r="E1907">
        <f>Master!I1909</f>
        <v>10958.428298864164</v>
      </c>
      <c r="F1907" t="str">
        <f t="shared" si="145"/>
        <v/>
      </c>
      <c r="G1907" t="str">
        <f t="shared" si="146"/>
        <v/>
      </c>
      <c r="H1907" t="str">
        <f t="shared" si="147"/>
        <v/>
      </c>
      <c r="I1907" t="str">
        <f t="shared" si="148"/>
        <v/>
      </c>
      <c r="J1907" t="str">
        <f t="shared" si="149"/>
        <v/>
      </c>
    </row>
    <row r="1908" spans="1:10" x14ac:dyDescent="0.25">
      <c r="A1908" s="1">
        <f>'OHL indexes'!A1908</f>
        <v>40830</v>
      </c>
      <c r="B1908">
        <f>E1907*'OHL indexes'!C1908/'OHL indexes'!B1907</f>
        <v>10798.434489380059</v>
      </c>
      <c r="C1908">
        <f>E1907*'OHL indexes'!D1908/'OHL indexes'!B1907</f>
        <v>10804.028503101437</v>
      </c>
      <c r="D1908">
        <f>E1907*'OHL indexes'!E1908/'OHL indexes'!B1907</f>
        <v>10282.5999483211</v>
      </c>
      <c r="E1908">
        <f>Master!I1910</f>
        <v>10284.972109026379</v>
      </c>
      <c r="F1908" t="str">
        <f t="shared" si="145"/>
        <v/>
      </c>
      <c r="G1908" t="str">
        <f t="shared" si="146"/>
        <v/>
      </c>
      <c r="H1908" t="str">
        <f t="shared" si="147"/>
        <v/>
      </c>
      <c r="I1908" t="str">
        <f t="shared" si="148"/>
        <v/>
      </c>
      <c r="J1908" t="str">
        <f t="shared" si="149"/>
        <v/>
      </c>
    </row>
    <row r="1909" spans="1:10" x14ac:dyDescent="0.25">
      <c r="A1909" s="1">
        <f>'OHL indexes'!A1909</f>
        <v>40833</v>
      </c>
      <c r="B1909">
        <f>E1908*'OHL indexes'!C1909/'OHL indexes'!B1908</f>
        <v>10374.210716252803</v>
      </c>
      <c r="C1909">
        <f>E1908*'OHL indexes'!D1909/'OHL indexes'!B1908</f>
        <v>11593.775749600452</v>
      </c>
      <c r="D1909">
        <f>E1908*'OHL indexes'!E1909/'OHL indexes'!B1908</f>
        <v>10237.731460520641</v>
      </c>
      <c r="E1909">
        <f>Master!I1911</f>
        <v>11573.699348710124</v>
      </c>
      <c r="F1909" t="str">
        <f t="shared" si="145"/>
        <v/>
      </c>
      <c r="G1909" t="str">
        <f t="shared" si="146"/>
        <v/>
      </c>
      <c r="H1909" t="str">
        <f t="shared" si="147"/>
        <v/>
      </c>
      <c r="I1909" t="str">
        <f t="shared" si="148"/>
        <v/>
      </c>
      <c r="J1909" t="str">
        <f t="shared" si="149"/>
        <v/>
      </c>
    </row>
    <row r="1910" spans="1:10" x14ac:dyDescent="0.25">
      <c r="A1910" s="1">
        <f>'OHL indexes'!A1910</f>
        <v>40834</v>
      </c>
      <c r="B1910">
        <f>E1909*'OHL indexes'!C1910/'OHL indexes'!B1909</f>
        <v>11685.010605136737</v>
      </c>
      <c r="C1910">
        <f>E1909*'OHL indexes'!D1910/'OHL indexes'!B1909</f>
        <v>11855.046999101243</v>
      </c>
      <c r="D1910">
        <f>E1909*'OHL indexes'!E1910/'OHL indexes'!B1909</f>
        <v>10612.218663867821</v>
      </c>
      <c r="E1910">
        <f>Master!I1912</f>
        <v>10888.047454328824</v>
      </c>
      <c r="F1910" t="str">
        <f t="shared" si="145"/>
        <v/>
      </c>
      <c r="G1910" t="str">
        <f t="shared" si="146"/>
        <v/>
      </c>
      <c r="H1910" t="str">
        <f t="shared" si="147"/>
        <v/>
      </c>
      <c r="I1910" t="str">
        <f t="shared" si="148"/>
        <v/>
      </c>
      <c r="J1910" t="str">
        <f t="shared" si="149"/>
        <v/>
      </c>
    </row>
    <row r="1911" spans="1:10" x14ac:dyDescent="0.25">
      <c r="A1911" s="1">
        <f>'OHL indexes'!A1911</f>
        <v>40835</v>
      </c>
      <c r="B1911">
        <f>E1910*'OHL indexes'!C1911/'OHL indexes'!B1910</f>
        <v>10975.853934655392</v>
      </c>
      <c r="C1911">
        <f>E1910*'OHL indexes'!D1911/'OHL indexes'!B1910</f>
        <v>11959.289022532063</v>
      </c>
      <c r="D1911">
        <f>E1910*'OHL indexes'!E1911/'OHL indexes'!B1910</f>
        <v>10782.677169717837</v>
      </c>
      <c r="E1911">
        <f>Master!I1913</f>
        <v>11888.767260549435</v>
      </c>
      <c r="F1911" t="str">
        <f t="shared" si="145"/>
        <v/>
      </c>
      <c r="G1911" t="str">
        <f t="shared" si="146"/>
        <v/>
      </c>
      <c r="H1911" t="str">
        <f t="shared" si="147"/>
        <v/>
      </c>
      <c r="I1911" t="str">
        <f t="shared" si="148"/>
        <v/>
      </c>
      <c r="J1911" t="str">
        <f t="shared" si="149"/>
        <v/>
      </c>
    </row>
    <row r="1912" spans="1:10" x14ac:dyDescent="0.25">
      <c r="A1912" s="1">
        <f>'OHL indexes'!A1912</f>
        <v>40836</v>
      </c>
      <c r="B1912">
        <f>E1911*'OHL indexes'!C1912/'OHL indexes'!B1911</f>
        <v>11637.669202280538</v>
      </c>
      <c r="C1912">
        <f>E1911*'OHL indexes'!D1912/'OHL indexes'!B1911</f>
        <v>12342.505747063455</v>
      </c>
      <c r="D1912">
        <f>E1911*'OHL indexes'!E1912/'OHL indexes'!B1911</f>
        <v>11577.761826860358</v>
      </c>
      <c r="E1912">
        <f>Master!I1914</f>
        <v>11972.184955738432</v>
      </c>
      <c r="F1912" t="str">
        <f t="shared" si="145"/>
        <v/>
      </c>
      <c r="G1912" t="str">
        <f t="shared" si="146"/>
        <v/>
      </c>
      <c r="H1912" t="str">
        <f t="shared" si="147"/>
        <v/>
      </c>
      <c r="I1912" t="str">
        <f t="shared" si="148"/>
        <v/>
      </c>
      <c r="J1912" t="str">
        <f t="shared" si="149"/>
        <v/>
      </c>
    </row>
    <row r="1913" spans="1:10" x14ac:dyDescent="0.25">
      <c r="A1913" s="1">
        <f>'OHL indexes'!A1913</f>
        <v>40837</v>
      </c>
      <c r="B1913">
        <f>E1912*'OHL indexes'!C1913/'OHL indexes'!B1912</f>
        <v>11545.933750080476</v>
      </c>
      <c r="C1913">
        <f>E1912*'OHL indexes'!D1913/'OHL indexes'!B1912</f>
        <v>11600.760766000942</v>
      </c>
      <c r="D1913">
        <f>E1912*'OHL indexes'!E1913/'OHL indexes'!B1912</f>
        <v>11086.074035120868</v>
      </c>
      <c r="E1913">
        <f>Master!I1915</f>
        <v>11121.187624993301</v>
      </c>
      <c r="F1913" t="str">
        <f t="shared" si="145"/>
        <v/>
      </c>
      <c r="G1913" t="str">
        <f t="shared" si="146"/>
        <v/>
      </c>
      <c r="H1913" t="str">
        <f t="shared" si="147"/>
        <v/>
      </c>
      <c r="I1913" t="str">
        <f t="shared" si="148"/>
        <v/>
      </c>
      <c r="J1913" t="str">
        <f t="shared" si="149"/>
        <v/>
      </c>
    </row>
    <row r="1914" spans="1:10" x14ac:dyDescent="0.25">
      <c r="A1914" s="1">
        <f>'OHL indexes'!A1914</f>
        <v>40840</v>
      </c>
      <c r="B1914">
        <f>E1913*'OHL indexes'!C1914/'OHL indexes'!B1913</f>
        <v>11148.669424429589</v>
      </c>
      <c r="C1914">
        <f>E1913*'OHL indexes'!D1914/'OHL indexes'!B1913</f>
        <v>11184.133046973879</v>
      </c>
      <c r="D1914">
        <f>E1913*'OHL indexes'!E1914/'OHL indexes'!B1913</f>
        <v>10478.773131531405</v>
      </c>
      <c r="E1914">
        <f>Master!I1916</f>
        <v>10501.619094684853</v>
      </c>
      <c r="F1914" t="str">
        <f t="shared" si="145"/>
        <v/>
      </c>
      <c r="G1914" t="str">
        <f t="shared" si="146"/>
        <v/>
      </c>
      <c r="H1914" t="str">
        <f t="shared" si="147"/>
        <v/>
      </c>
      <c r="I1914" t="str">
        <f t="shared" si="148"/>
        <v/>
      </c>
      <c r="J1914" t="str">
        <f t="shared" si="149"/>
        <v/>
      </c>
    </row>
    <row r="1915" spans="1:10" x14ac:dyDescent="0.25">
      <c r="A1915" s="1">
        <f>'OHL indexes'!A1915</f>
        <v>40841</v>
      </c>
      <c r="B1915">
        <f>E1914*'OHL indexes'!C1915/'OHL indexes'!B1914</f>
        <v>10405.731360828389</v>
      </c>
      <c r="C1915">
        <f>E1914*'OHL indexes'!D1915/'OHL indexes'!B1914</f>
        <v>11375.273341428463</v>
      </c>
      <c r="D1915">
        <f>E1914*'OHL indexes'!E1915/'OHL indexes'!B1914</f>
        <v>10402.176480149912</v>
      </c>
      <c r="E1915">
        <f>Master!I1917</f>
        <v>11353.697028582352</v>
      </c>
      <c r="F1915" t="str">
        <f t="shared" si="145"/>
        <v/>
      </c>
      <c r="G1915" t="str">
        <f t="shared" si="146"/>
        <v/>
      </c>
      <c r="H1915" t="str">
        <f t="shared" si="147"/>
        <v/>
      </c>
      <c r="I1915" t="str">
        <f t="shared" si="148"/>
        <v/>
      </c>
      <c r="J1915" t="str">
        <f t="shared" si="149"/>
        <v/>
      </c>
    </row>
    <row r="1916" spans="1:10" x14ac:dyDescent="0.25">
      <c r="A1916" s="1">
        <f>'OHL indexes'!A1916</f>
        <v>40842</v>
      </c>
      <c r="B1916">
        <f>E1915*'OHL indexes'!C1916/'OHL indexes'!B1915</f>
        <v>11084.667347871929</v>
      </c>
      <c r="C1916">
        <f>E1915*'OHL indexes'!D1916/'OHL indexes'!B1915</f>
        <v>11607.585913717847</v>
      </c>
      <c r="D1916">
        <f>E1915*'OHL indexes'!E1916/'OHL indexes'!B1915</f>
        <v>10690.022354474455</v>
      </c>
      <c r="E1916">
        <f>Master!I1918</f>
        <v>10752.130293708335</v>
      </c>
      <c r="F1916" t="str">
        <f t="shared" si="145"/>
        <v/>
      </c>
      <c r="G1916" t="str">
        <f t="shared" si="146"/>
        <v/>
      </c>
      <c r="H1916" t="str">
        <f t="shared" si="147"/>
        <v/>
      </c>
      <c r="I1916" t="str">
        <f t="shared" si="148"/>
        <v/>
      </c>
      <c r="J1916" t="str">
        <f t="shared" si="149"/>
        <v/>
      </c>
    </row>
    <row r="1917" spans="1:10" x14ac:dyDescent="0.25">
      <c r="A1917" s="1">
        <f>'OHL indexes'!A1917</f>
        <v>40843</v>
      </c>
      <c r="B1917">
        <f>E1916*'OHL indexes'!C1917/'OHL indexes'!B1916</f>
        <v>10009.371603052045</v>
      </c>
      <c r="C1917">
        <f>E1916*'OHL indexes'!D1917/'OHL indexes'!B1916</f>
        <v>10030.800167767495</v>
      </c>
      <c r="D1917">
        <f>E1916*'OHL indexes'!E1917/'OHL indexes'!B1916</f>
        <v>9241.6170997800382</v>
      </c>
      <c r="E1917">
        <f>Master!I1919</f>
        <v>9312.8135610311274</v>
      </c>
      <c r="F1917" t="str">
        <f t="shared" si="145"/>
        <v/>
      </c>
      <c r="G1917" t="str">
        <f t="shared" si="146"/>
        <v/>
      </c>
      <c r="H1917" t="str">
        <f t="shared" si="147"/>
        <v/>
      </c>
      <c r="I1917" t="str">
        <f t="shared" si="148"/>
        <v/>
      </c>
      <c r="J1917" t="str">
        <f t="shared" si="149"/>
        <v/>
      </c>
    </row>
    <row r="1918" spans="1:10" x14ac:dyDescent="0.25">
      <c r="A1918" s="1">
        <f>'OHL indexes'!A1918</f>
        <v>40844</v>
      </c>
      <c r="B1918">
        <f>E1917*'OHL indexes'!C1918/'OHL indexes'!B1917</f>
        <v>9520.084979984169</v>
      </c>
      <c r="C1918">
        <f>E1917*'OHL indexes'!D1918/'OHL indexes'!B1917</f>
        <v>9608.530481726033</v>
      </c>
      <c r="D1918">
        <f>E1917*'OHL indexes'!E1918/'OHL indexes'!B1917</f>
        <v>9193.0974211627781</v>
      </c>
      <c r="E1918">
        <f>Master!I1920</f>
        <v>9292.9394100295485</v>
      </c>
      <c r="F1918" t="str">
        <f t="shared" si="145"/>
        <v/>
      </c>
      <c r="G1918" t="str">
        <f t="shared" si="146"/>
        <v/>
      </c>
      <c r="H1918" t="str">
        <f t="shared" si="147"/>
        <v/>
      </c>
      <c r="I1918" t="str">
        <f t="shared" si="148"/>
        <v/>
      </c>
      <c r="J1918" t="str">
        <f t="shared" si="149"/>
        <v/>
      </c>
    </row>
    <row r="1919" spans="1:10" x14ac:dyDescent="0.25">
      <c r="A1919" s="1">
        <f>'OHL indexes'!A1919</f>
        <v>40847</v>
      </c>
      <c r="B1919">
        <f>E1918*'OHL indexes'!C1919/'OHL indexes'!B1918</f>
        <v>9453.9654784016639</v>
      </c>
      <c r="C1919">
        <f>E1918*'OHL indexes'!D1919/'OHL indexes'!B1918</f>
        <v>10509.57454648694</v>
      </c>
      <c r="D1919">
        <f>E1918*'OHL indexes'!E1919/'OHL indexes'!B1918</f>
        <v>9453.9654784016639</v>
      </c>
      <c r="E1919">
        <f>Master!I1921</f>
        <v>10465.882561873734</v>
      </c>
      <c r="F1919" t="str">
        <f t="shared" si="145"/>
        <v/>
      </c>
      <c r="G1919" t="str">
        <f t="shared" si="146"/>
        <v/>
      </c>
      <c r="H1919" t="str">
        <f t="shared" si="147"/>
        <v/>
      </c>
      <c r="I1919" t="str">
        <f t="shared" si="148"/>
        <v/>
      </c>
      <c r="J1919" t="str">
        <f t="shared" si="149"/>
        <v/>
      </c>
    </row>
    <row r="1920" spans="1:10" x14ac:dyDescent="0.25">
      <c r="A1920" s="1">
        <f>'OHL indexes'!A1920</f>
        <v>40848</v>
      </c>
      <c r="B1920">
        <f>E1919*'OHL indexes'!C1920/'OHL indexes'!B1919</f>
        <v>11079.568396555132</v>
      </c>
      <c r="C1920">
        <f>E1919*'OHL indexes'!D1920/'OHL indexes'!B1919</f>
        <v>12103.28079378069</v>
      </c>
      <c r="D1920">
        <f>E1919*'OHL indexes'!E1920/'OHL indexes'!B1919</f>
        <v>11079.568396555132</v>
      </c>
      <c r="E1920">
        <f>Master!I1922</f>
        <v>11747.702542649937</v>
      </c>
      <c r="F1920" t="str">
        <f t="shared" si="145"/>
        <v/>
      </c>
      <c r="G1920" t="str">
        <f t="shared" si="146"/>
        <v/>
      </c>
      <c r="H1920" t="str">
        <f t="shared" si="147"/>
        <v/>
      </c>
      <c r="I1920" t="str">
        <f t="shared" si="148"/>
        <v/>
      </c>
      <c r="J1920" t="str">
        <f t="shared" si="149"/>
        <v/>
      </c>
    </row>
    <row r="1921" spans="1:10" x14ac:dyDescent="0.25">
      <c r="A1921" s="1">
        <f>'OHL indexes'!A1921</f>
        <v>40849</v>
      </c>
      <c r="B1921">
        <f>E1920*'OHL indexes'!C1921/'OHL indexes'!B1920</f>
        <v>11585.538860535595</v>
      </c>
      <c r="C1921">
        <f>E1920*'OHL indexes'!D1921/'OHL indexes'!B1920</f>
        <v>11801.755013885806</v>
      </c>
      <c r="D1921">
        <f>E1920*'OHL indexes'!E1921/'OHL indexes'!B1920</f>
        <v>11252.210064242119</v>
      </c>
      <c r="E1921">
        <f>Master!I1923</f>
        <v>11369.052356526689</v>
      </c>
      <c r="F1921" t="str">
        <f t="shared" si="145"/>
        <v/>
      </c>
      <c r="G1921" t="str">
        <f t="shared" si="146"/>
        <v/>
      </c>
      <c r="H1921" t="str">
        <f t="shared" si="147"/>
        <v/>
      </c>
      <c r="I1921" t="str">
        <f t="shared" si="148"/>
        <v/>
      </c>
      <c r="J1921" t="str">
        <f t="shared" si="149"/>
        <v/>
      </c>
    </row>
    <row r="1922" spans="1:10" x14ac:dyDescent="0.25">
      <c r="A1922" s="1">
        <f>'OHL indexes'!A1922</f>
        <v>40850</v>
      </c>
      <c r="B1922">
        <f>E1921*'OHL indexes'!C1922/'OHL indexes'!B1921</f>
        <v>11312.086462191626</v>
      </c>
      <c r="C1922">
        <f>E1921*'OHL indexes'!D1922/'OHL indexes'!B1921</f>
        <v>11777.73626329955</v>
      </c>
      <c r="D1922">
        <f>E1921*'OHL indexes'!E1922/'OHL indexes'!B1921</f>
        <v>10794.905343155824</v>
      </c>
      <c r="E1922">
        <f>Master!I1924</f>
        <v>10855.224174142586</v>
      </c>
      <c r="F1922" t="str">
        <f t="shared" si="145"/>
        <v/>
      </c>
      <c r="G1922" t="str">
        <f t="shared" si="146"/>
        <v/>
      </c>
      <c r="H1922" t="str">
        <f t="shared" si="147"/>
        <v/>
      </c>
      <c r="I1922" t="str">
        <f t="shared" si="148"/>
        <v/>
      </c>
      <c r="J1922" t="str">
        <f t="shared" si="149"/>
        <v/>
      </c>
    </row>
    <row r="1923" spans="1:10" x14ac:dyDescent="0.25">
      <c r="A1923" s="1">
        <f>'OHL indexes'!A1923</f>
        <v>40851</v>
      </c>
      <c r="B1923">
        <f>E1922*'OHL indexes'!C1923/'OHL indexes'!B1922</f>
        <v>11014.803779557407</v>
      </c>
      <c r="C1923">
        <f>E1922*'OHL indexes'!D1923/'OHL indexes'!B1922</f>
        <v>11471.792282325716</v>
      </c>
      <c r="D1923">
        <f>E1922*'OHL indexes'!E1923/'OHL indexes'!B1922</f>
        <v>10747.143293661507</v>
      </c>
      <c r="E1923">
        <f>Master!I1925</f>
        <v>11050.807481169742</v>
      </c>
      <c r="F1923" t="str">
        <f t="shared" si="145"/>
        <v/>
      </c>
      <c r="G1923" t="str">
        <f t="shared" si="146"/>
        <v/>
      </c>
      <c r="H1923" t="str">
        <f t="shared" si="147"/>
        <v/>
      </c>
      <c r="I1923" t="str">
        <f t="shared" si="148"/>
        <v/>
      </c>
      <c r="J1923" t="str">
        <f t="shared" si="149"/>
        <v/>
      </c>
    </row>
    <row r="1924" spans="1:10" x14ac:dyDescent="0.25">
      <c r="A1924" s="1">
        <f>'OHL indexes'!A1924</f>
        <v>40854</v>
      </c>
      <c r="B1924">
        <f>E1923*'OHL indexes'!C1924/'OHL indexes'!B1923</f>
        <v>11074.443916227472</v>
      </c>
      <c r="C1924">
        <f>E1923*'OHL indexes'!D1924/'OHL indexes'!B1923</f>
        <v>11416.228898264846</v>
      </c>
      <c r="D1924">
        <f>E1923*'OHL indexes'!E1924/'OHL indexes'!B1923</f>
        <v>10921.725342856595</v>
      </c>
      <c r="E1924">
        <f>Master!I1926</f>
        <v>10988.201777128575</v>
      </c>
      <c r="F1924" t="str">
        <f t="shared" si="145"/>
        <v/>
      </c>
      <c r="G1924" t="str">
        <f t="shared" si="146"/>
        <v/>
      </c>
      <c r="H1924" t="str">
        <f t="shared" si="147"/>
        <v/>
      </c>
      <c r="I1924" t="str">
        <f t="shared" si="148"/>
        <v/>
      </c>
      <c r="J1924" t="str">
        <f t="shared" si="149"/>
        <v/>
      </c>
    </row>
    <row r="1925" spans="1:10" x14ac:dyDescent="0.25">
      <c r="A1925" s="1">
        <f>'OHL indexes'!A1925</f>
        <v>40855</v>
      </c>
      <c r="B1925">
        <f>E1924*'OHL indexes'!C1925/'OHL indexes'!B1924</f>
        <v>10775.031893587395</v>
      </c>
      <c r="C1925">
        <f>E1924*'OHL indexes'!D1925/'OHL indexes'!B1924</f>
        <v>11143.065197463135</v>
      </c>
      <c r="D1925">
        <f>E1924*'OHL indexes'!E1925/'OHL indexes'!B1924</f>
        <v>10366.917988593055</v>
      </c>
      <c r="E1925">
        <f>Master!I1927</f>
        <v>10390.350497471458</v>
      </c>
      <c r="F1925" t="str">
        <f t="shared" si="145"/>
        <v/>
      </c>
      <c r="G1925" t="str">
        <f t="shared" si="146"/>
        <v/>
      </c>
      <c r="H1925" t="str">
        <f t="shared" si="147"/>
        <v/>
      </c>
      <c r="I1925" t="str">
        <f t="shared" si="148"/>
        <v/>
      </c>
      <c r="J1925" t="str">
        <f t="shared" si="149"/>
        <v/>
      </c>
    </row>
    <row r="1926" spans="1:10" x14ac:dyDescent="0.25">
      <c r="A1926" s="1">
        <f>'OHL indexes'!A1926</f>
        <v>40856</v>
      </c>
      <c r="B1926">
        <f>E1925*'OHL indexes'!C1926/'OHL indexes'!B1925</f>
        <v>11220.121005098612</v>
      </c>
      <c r="C1926">
        <f>E1925*'OHL indexes'!D1926/'OHL indexes'!B1925</f>
        <v>12528.603338714296</v>
      </c>
      <c r="D1926">
        <f>E1925*'OHL indexes'!E1926/'OHL indexes'!B1925</f>
        <v>11097.024215616264</v>
      </c>
      <c r="E1926">
        <f>Master!I1928</f>
        <v>12473.587815395054</v>
      </c>
      <c r="F1926" t="str">
        <f t="shared" ref="F1926:F1989" si="150">IF(AND(B1926&lt;D1926,ABS(D1926/B1926-1)&gt;E$1),D1926/B1926-1,"")</f>
        <v/>
      </c>
      <c r="G1926" t="str">
        <f t="shared" ref="G1926:G1989" si="151">IF(AND(B1926&gt;C1926,ABS(C1926/B1926-1)&gt;E$1),C1926/B1926-1,"")</f>
        <v/>
      </c>
      <c r="H1926" t="str">
        <f t="shared" ref="H1926:H1989" si="152">IF(AND(D1926&gt;C1926,ABS(D1926/C1926-1)&gt;E$1),D1926/C1926-1,"")</f>
        <v/>
      </c>
      <c r="I1926" t="str">
        <f t="shared" ref="I1926:I1989" si="153">IF(AND(E1926&lt;D1926,ABS(D1926/E1926-1)&gt;E$1),D1926/E1926-1,"")</f>
        <v/>
      </c>
      <c r="J1926" t="str">
        <f t="shared" ref="J1926:J1989" si="154">IF(AND(E1926&gt;C1926,ABS(C1926/E1926-1)&gt;E$1),C1926/E1926-1,"")</f>
        <v/>
      </c>
    </row>
    <row r="1927" spans="1:10" x14ac:dyDescent="0.25">
      <c r="A1927" s="1">
        <f>'OHL indexes'!A1927</f>
        <v>40857</v>
      </c>
      <c r="B1927">
        <f>E1926*'OHL indexes'!C1927/'OHL indexes'!B1926</f>
        <v>11795.873395375693</v>
      </c>
      <c r="C1927">
        <f>E1926*'OHL indexes'!D1927/'OHL indexes'!B1926</f>
        <v>12330.721100775994</v>
      </c>
      <c r="D1927">
        <f>E1926*'OHL indexes'!E1927/'OHL indexes'!B1926</f>
        <v>11565.084363710186</v>
      </c>
      <c r="E1927">
        <f>Master!I1929</f>
        <v>11682.028367001596</v>
      </c>
      <c r="F1927" t="str">
        <f t="shared" si="150"/>
        <v/>
      </c>
      <c r="G1927" t="str">
        <f t="shared" si="151"/>
        <v/>
      </c>
      <c r="H1927" t="str">
        <f t="shared" si="152"/>
        <v/>
      </c>
      <c r="I1927" t="str">
        <f t="shared" si="153"/>
        <v/>
      </c>
      <c r="J1927" t="str">
        <f t="shared" si="154"/>
        <v/>
      </c>
    </row>
    <row r="1928" spans="1:10" x14ac:dyDescent="0.25">
      <c r="A1928" s="1">
        <f>'OHL indexes'!A1928</f>
        <v>40858</v>
      </c>
      <c r="B1928">
        <f>E1927*'OHL indexes'!C1928/'OHL indexes'!B1927</f>
        <v>11374.292061851642</v>
      </c>
      <c r="C1928">
        <f>E1927*'OHL indexes'!D1928/'OHL indexes'!B1927</f>
        <v>11377.049555625388</v>
      </c>
      <c r="D1928">
        <f>E1927*'OHL indexes'!E1928/'OHL indexes'!B1927</f>
        <v>10989.389800255953</v>
      </c>
      <c r="E1928">
        <f>Master!I1930</f>
        <v>11162.740276804167</v>
      </c>
      <c r="F1928" t="str">
        <f t="shared" si="150"/>
        <v/>
      </c>
      <c r="G1928" t="str">
        <f t="shared" si="151"/>
        <v/>
      </c>
      <c r="H1928" t="str">
        <f t="shared" si="152"/>
        <v/>
      </c>
      <c r="I1928" t="str">
        <f t="shared" si="153"/>
        <v/>
      </c>
      <c r="J1928" t="str">
        <f t="shared" si="154"/>
        <v/>
      </c>
    </row>
    <row r="1929" spans="1:10" x14ac:dyDescent="0.25">
      <c r="A1929" s="1">
        <f>'OHL indexes'!A1929</f>
        <v>40861</v>
      </c>
      <c r="B1929">
        <f>E1928*'OHL indexes'!C1929/'OHL indexes'!B1928</f>
        <v>11350.502237335515</v>
      </c>
      <c r="C1929">
        <f>E1928*'OHL indexes'!D1929/'OHL indexes'!B1928</f>
        <v>11636.936207097729</v>
      </c>
      <c r="D1929">
        <f>E1928*'OHL indexes'!E1929/'OHL indexes'!B1928</f>
        <v>11252.939465680629</v>
      </c>
      <c r="E1929">
        <f>Master!I1931</f>
        <v>11369.924681447859</v>
      </c>
      <c r="F1929" t="str">
        <f t="shared" si="150"/>
        <v/>
      </c>
      <c r="G1929" t="str">
        <f t="shared" si="151"/>
        <v/>
      </c>
      <c r="H1929" t="str">
        <f t="shared" si="152"/>
        <v/>
      </c>
      <c r="I1929" t="str">
        <f t="shared" si="153"/>
        <v/>
      </c>
      <c r="J1929" t="str">
        <f t="shared" si="154"/>
        <v/>
      </c>
    </row>
    <row r="1930" spans="1:10" x14ac:dyDescent="0.25">
      <c r="A1930" s="1">
        <f>'OHL indexes'!A1930</f>
        <v>40862</v>
      </c>
      <c r="B1930">
        <f>E1929*'OHL indexes'!C1930/'OHL indexes'!B1929</f>
        <v>11743.478531469696</v>
      </c>
      <c r="C1930">
        <f>E1929*'OHL indexes'!D1930/'OHL indexes'!B1929</f>
        <v>11832.029317463432</v>
      </c>
      <c r="D1930">
        <f>E1929*'OHL indexes'!E1930/'OHL indexes'!B1929</f>
        <v>11194.677969884573</v>
      </c>
      <c r="E1930">
        <f>Master!I1932</f>
        <v>11351.205847267824</v>
      </c>
      <c r="F1930" t="str">
        <f t="shared" si="150"/>
        <v/>
      </c>
      <c r="G1930" t="str">
        <f t="shared" si="151"/>
        <v/>
      </c>
      <c r="H1930" t="str">
        <f t="shared" si="152"/>
        <v/>
      </c>
      <c r="I1930" t="str">
        <f t="shared" si="153"/>
        <v/>
      </c>
      <c r="J1930" t="str">
        <f t="shared" si="154"/>
        <v/>
      </c>
    </row>
    <row r="1931" spans="1:10" x14ac:dyDescent="0.25">
      <c r="A1931" s="1">
        <f>'OHL indexes'!A1931</f>
        <v>40863</v>
      </c>
      <c r="B1931">
        <f>E1930*'OHL indexes'!C1931/'OHL indexes'!B1930</f>
        <v>11591.542273692054</v>
      </c>
      <c r="C1931">
        <f>E1930*'OHL indexes'!D1931/'OHL indexes'!B1930</f>
        <v>12090.700615875432</v>
      </c>
      <c r="D1931">
        <f>E1930*'OHL indexes'!E1931/'OHL indexes'!B1930</f>
        <v>11232.886182989201</v>
      </c>
      <c r="E1931">
        <f>Master!I1933</f>
        <v>12071.919568901931</v>
      </c>
      <c r="F1931" t="str">
        <f t="shared" si="150"/>
        <v/>
      </c>
      <c r="G1931" t="str">
        <f t="shared" si="151"/>
        <v/>
      </c>
      <c r="H1931" t="str">
        <f t="shared" si="152"/>
        <v/>
      </c>
      <c r="I1931" t="str">
        <f t="shared" si="153"/>
        <v/>
      </c>
      <c r="J1931" t="str">
        <f t="shared" si="154"/>
        <v/>
      </c>
    </row>
    <row r="1932" spans="1:10" x14ac:dyDescent="0.25">
      <c r="A1932" s="1">
        <f>'OHL indexes'!A1932</f>
        <v>40864</v>
      </c>
      <c r="B1932">
        <f>E1931*'OHL indexes'!C1932/'OHL indexes'!B1931</f>
        <v>12002.67900746206</v>
      </c>
      <c r="C1932">
        <f>E1931*'OHL indexes'!D1932/'OHL indexes'!B1931</f>
        <v>12663.553535420448</v>
      </c>
      <c r="D1932">
        <f>E1931*'OHL indexes'!E1932/'OHL indexes'!B1931</f>
        <v>11798.027719079604</v>
      </c>
      <c r="E1932">
        <f>Master!I1934</f>
        <v>12477.069877381029</v>
      </c>
      <c r="F1932" t="str">
        <f t="shared" si="150"/>
        <v/>
      </c>
      <c r="G1932" t="str">
        <f t="shared" si="151"/>
        <v/>
      </c>
      <c r="H1932" t="str">
        <f t="shared" si="152"/>
        <v/>
      </c>
      <c r="I1932" t="str">
        <f t="shared" si="153"/>
        <v/>
      </c>
      <c r="J1932" t="str">
        <f t="shared" si="154"/>
        <v/>
      </c>
    </row>
    <row r="1933" spans="1:10" x14ac:dyDescent="0.25">
      <c r="A1933" s="1">
        <f>'OHL indexes'!A1933</f>
        <v>40865</v>
      </c>
      <c r="B1933">
        <f>E1932*'OHL indexes'!C1933/'OHL indexes'!B1932</f>
        <v>12106.663855859077</v>
      </c>
      <c r="C1933">
        <f>E1932*'OHL indexes'!D1933/'OHL indexes'!B1932</f>
        <v>12427.888349097953</v>
      </c>
      <c r="D1933">
        <f>E1932*'OHL indexes'!E1933/'OHL indexes'!B1932</f>
        <v>11954.501257715843</v>
      </c>
      <c r="E1933">
        <f>Master!I1935</f>
        <v>11975.733570635613</v>
      </c>
      <c r="F1933" t="str">
        <f t="shared" si="150"/>
        <v/>
      </c>
      <c r="G1933" t="str">
        <f t="shared" si="151"/>
        <v/>
      </c>
      <c r="H1933" t="str">
        <f t="shared" si="152"/>
        <v/>
      </c>
      <c r="I1933" t="str">
        <f t="shared" si="153"/>
        <v/>
      </c>
      <c r="J1933" t="str">
        <f t="shared" si="154"/>
        <v/>
      </c>
    </row>
    <row r="1934" spans="1:10" x14ac:dyDescent="0.25">
      <c r="A1934" s="1">
        <f>'OHL indexes'!A1934</f>
        <v>40868</v>
      </c>
      <c r="B1934">
        <f>E1933*'OHL indexes'!C1934/'OHL indexes'!B1933</f>
        <v>12636.193663923728</v>
      </c>
      <c r="C1934">
        <f>E1933*'OHL indexes'!D1934/'OHL indexes'!B1933</f>
        <v>12684.521846108319</v>
      </c>
      <c r="D1934">
        <f>E1933*'OHL indexes'!E1934/'OHL indexes'!B1933</f>
        <v>12070.084117418392</v>
      </c>
      <c r="E1934">
        <f>Master!I1936</f>
        <v>12195.77346447024</v>
      </c>
      <c r="F1934" t="str">
        <f t="shared" si="150"/>
        <v/>
      </c>
      <c r="G1934" t="str">
        <f t="shared" si="151"/>
        <v/>
      </c>
      <c r="H1934" t="str">
        <f t="shared" si="152"/>
        <v/>
      </c>
      <c r="I1934" t="str">
        <f t="shared" si="153"/>
        <v/>
      </c>
      <c r="J1934" t="str">
        <f t="shared" si="154"/>
        <v/>
      </c>
    </row>
    <row r="1935" spans="1:10" x14ac:dyDescent="0.25">
      <c r="A1935" s="1">
        <f>'OHL indexes'!A1935</f>
        <v>40869</v>
      </c>
      <c r="B1935">
        <f>E1934*'OHL indexes'!C1935/'OHL indexes'!B1934</f>
        <v>12094.700835954542</v>
      </c>
      <c r="C1935">
        <f>E1934*'OHL indexes'!D1935/'OHL indexes'!B1934</f>
        <v>12346.461400772685</v>
      </c>
      <c r="D1935">
        <f>E1934*'OHL indexes'!E1935/'OHL indexes'!B1934</f>
        <v>11849.688053240996</v>
      </c>
      <c r="E1935">
        <f>Master!I1937</f>
        <v>11965.781776027527</v>
      </c>
      <c r="F1935" t="str">
        <f t="shared" si="150"/>
        <v/>
      </c>
      <c r="G1935" t="str">
        <f t="shared" si="151"/>
        <v/>
      </c>
      <c r="H1935" t="str">
        <f t="shared" si="152"/>
        <v/>
      </c>
      <c r="I1935" t="str">
        <f t="shared" si="153"/>
        <v/>
      </c>
      <c r="J1935" t="str">
        <f t="shared" si="154"/>
        <v/>
      </c>
    </row>
    <row r="1936" spans="1:10" x14ac:dyDescent="0.25">
      <c r="A1936" s="1">
        <f>'OHL indexes'!A1936</f>
        <v>40870</v>
      </c>
      <c r="B1936">
        <f>E1935*'OHL indexes'!C1936/'OHL indexes'!B1935</f>
        <v>12174.394059094579</v>
      </c>
      <c r="C1936">
        <f>E1935*'OHL indexes'!D1936/'OHL indexes'!B1935</f>
        <v>12480.818606426968</v>
      </c>
      <c r="D1936">
        <f>E1935*'OHL indexes'!E1936/'OHL indexes'!B1935</f>
        <v>12097.977444487593</v>
      </c>
      <c r="E1936">
        <f>Master!I1938</f>
        <v>12434.672209910897</v>
      </c>
      <c r="F1936" t="str">
        <f t="shared" si="150"/>
        <v/>
      </c>
      <c r="G1936" t="str">
        <f t="shared" si="151"/>
        <v/>
      </c>
      <c r="H1936" t="str">
        <f t="shared" si="152"/>
        <v/>
      </c>
      <c r="I1936" t="str">
        <f t="shared" si="153"/>
        <v/>
      </c>
      <c r="J1936" t="str">
        <f t="shared" si="154"/>
        <v/>
      </c>
    </row>
    <row r="1937" spans="1:10" x14ac:dyDescent="0.25">
      <c r="A1937" s="1">
        <f>'OHL indexes'!A1937</f>
        <v>40872</v>
      </c>
      <c r="B1937">
        <f>E1936*'OHL indexes'!C1937/'OHL indexes'!B1936</f>
        <v>12617.736807810703</v>
      </c>
      <c r="C1937">
        <f>E1936*'OHL indexes'!D1937/'OHL indexes'!B1936</f>
        <v>12782.494945920527</v>
      </c>
      <c r="D1937">
        <f>E1936*'OHL indexes'!E1937/'OHL indexes'!B1936</f>
        <v>12214.994692431132</v>
      </c>
      <c r="E1937">
        <f>Master!I1939</f>
        <v>12731.540226105681</v>
      </c>
      <c r="F1937" t="str">
        <f t="shared" si="150"/>
        <v/>
      </c>
      <c r="G1937" t="str">
        <f t="shared" si="151"/>
        <v/>
      </c>
      <c r="H1937" t="str">
        <f t="shared" si="152"/>
        <v/>
      </c>
      <c r="I1937" t="str">
        <f t="shared" si="153"/>
        <v/>
      </c>
      <c r="J1937" t="str">
        <f t="shared" si="154"/>
        <v/>
      </c>
    </row>
    <row r="1938" spans="1:10" x14ac:dyDescent="0.25">
      <c r="A1938" s="1">
        <f>'OHL indexes'!A1938</f>
        <v>40875</v>
      </c>
      <c r="B1938">
        <f>E1937*'OHL indexes'!C1938/'OHL indexes'!B1937</f>
        <v>12045.375928786101</v>
      </c>
      <c r="C1938">
        <f>E1937*'OHL indexes'!D1938/'OHL indexes'!B1937</f>
        <v>12119.111902961211</v>
      </c>
      <c r="D1938">
        <f>E1937*'OHL indexes'!E1938/'OHL indexes'!B1937</f>
        <v>11638.456093053723</v>
      </c>
      <c r="E1938">
        <f>Master!I1940</f>
        <v>11880.597444808014</v>
      </c>
      <c r="F1938" t="str">
        <f t="shared" si="150"/>
        <v/>
      </c>
      <c r="G1938" t="str">
        <f t="shared" si="151"/>
        <v/>
      </c>
      <c r="H1938" t="str">
        <f t="shared" si="152"/>
        <v/>
      </c>
      <c r="I1938" t="str">
        <f t="shared" si="153"/>
        <v/>
      </c>
      <c r="J1938" t="str">
        <f t="shared" si="154"/>
        <v/>
      </c>
    </row>
    <row r="1939" spans="1:10" x14ac:dyDescent="0.25">
      <c r="A1939" s="1">
        <f>'OHL indexes'!A1939</f>
        <v>40876</v>
      </c>
      <c r="B1939">
        <f>E1938*'OHL indexes'!C1939/'OHL indexes'!B1938</f>
        <v>11746.836251006291</v>
      </c>
      <c r="C1939">
        <f>E1938*'OHL indexes'!D1939/'OHL indexes'!B1938</f>
        <v>12026.523872458049</v>
      </c>
      <c r="D1939">
        <f>E1938*'OHL indexes'!E1939/'OHL indexes'!B1938</f>
        <v>11637.392996339035</v>
      </c>
      <c r="E1939">
        <f>Master!I1941</f>
        <v>11661.439455890672</v>
      </c>
      <c r="F1939" t="str">
        <f t="shared" si="150"/>
        <v/>
      </c>
      <c r="G1939" t="str">
        <f t="shared" si="151"/>
        <v/>
      </c>
      <c r="H1939" t="str">
        <f t="shared" si="152"/>
        <v/>
      </c>
      <c r="I1939" t="str">
        <f t="shared" si="153"/>
        <v/>
      </c>
      <c r="J1939" t="str">
        <f t="shared" si="154"/>
        <v/>
      </c>
    </row>
    <row r="1940" spans="1:10" x14ac:dyDescent="0.25">
      <c r="A1940" s="1">
        <f>'OHL indexes'!A1940</f>
        <v>40877</v>
      </c>
      <c r="B1940">
        <f>E1939*'OHL indexes'!C1940/'OHL indexes'!B1939</f>
        <v>11365.753797558094</v>
      </c>
      <c r="C1940">
        <f>E1939*'OHL indexes'!D1940/'OHL indexes'!B1939</f>
        <v>11379.397069465567</v>
      </c>
      <c r="D1940">
        <f>E1939*'OHL indexes'!E1940/'OHL indexes'!B1939</f>
        <v>10594.689690287933</v>
      </c>
      <c r="E1940">
        <f>Master!I1942</f>
        <v>10664.952798661136</v>
      </c>
      <c r="F1940" t="str">
        <f t="shared" si="150"/>
        <v/>
      </c>
      <c r="G1940" t="str">
        <f t="shared" si="151"/>
        <v/>
      </c>
      <c r="H1940" t="str">
        <f t="shared" si="152"/>
        <v/>
      </c>
      <c r="I1940" t="str">
        <f t="shared" si="153"/>
        <v/>
      </c>
      <c r="J1940" t="str">
        <f t="shared" si="154"/>
        <v/>
      </c>
    </row>
    <row r="1941" spans="1:10" x14ac:dyDescent="0.25">
      <c r="A1941" s="1">
        <f>'OHL indexes'!A1941</f>
        <v>40878</v>
      </c>
      <c r="B1941">
        <f>E1940*'OHL indexes'!C1941/'OHL indexes'!B1940</f>
        <v>10664.952798661136</v>
      </c>
      <c r="C1941">
        <f>E1940*'OHL indexes'!D1941/'OHL indexes'!B1940</f>
        <v>10779.777755859899</v>
      </c>
      <c r="D1941">
        <f>E1940*'OHL indexes'!E1941/'OHL indexes'!B1940</f>
        <v>10376.383919263795</v>
      </c>
      <c r="E1941">
        <f>Master!I1943</f>
        <v>10456.214262981814</v>
      </c>
      <c r="F1941" t="str">
        <f t="shared" si="150"/>
        <v/>
      </c>
      <c r="G1941" t="str">
        <f t="shared" si="151"/>
        <v/>
      </c>
      <c r="H1941" t="str">
        <f t="shared" si="152"/>
        <v/>
      </c>
      <c r="I1941" t="str">
        <f t="shared" si="153"/>
        <v/>
      </c>
      <c r="J1941" t="str">
        <f t="shared" si="154"/>
        <v/>
      </c>
    </row>
    <row r="1942" spans="1:10" x14ac:dyDescent="0.25">
      <c r="A1942" s="1">
        <f>'OHL indexes'!A1942</f>
        <v>40879</v>
      </c>
      <c r="B1942">
        <f>E1941*'OHL indexes'!C1942/'OHL indexes'!B1941</f>
        <v>10203.224667409788</v>
      </c>
      <c r="C1942">
        <f>E1941*'OHL indexes'!D1942/'OHL indexes'!B1941</f>
        <v>10475.788713603582</v>
      </c>
      <c r="D1942">
        <f>E1941*'OHL indexes'!E1942/'OHL indexes'!B1941</f>
        <v>9970.110186021082</v>
      </c>
      <c r="E1942">
        <f>Master!I1944</f>
        <v>10394.982571113516</v>
      </c>
      <c r="F1942" t="str">
        <f t="shared" si="150"/>
        <v/>
      </c>
      <c r="G1942" t="str">
        <f t="shared" si="151"/>
        <v/>
      </c>
      <c r="H1942" t="str">
        <f t="shared" si="152"/>
        <v/>
      </c>
      <c r="I1942" t="str">
        <f t="shared" si="153"/>
        <v/>
      </c>
      <c r="J1942" t="str">
        <f t="shared" si="154"/>
        <v/>
      </c>
    </row>
    <row r="1943" spans="1:10" x14ac:dyDescent="0.25">
      <c r="A1943" s="1">
        <f>'OHL indexes'!A1943</f>
        <v>40882</v>
      </c>
      <c r="B1943">
        <f>E1942*'OHL indexes'!C1943/'OHL indexes'!B1942</f>
        <v>10061.692608967396</v>
      </c>
      <c r="C1943">
        <f>E1942*'OHL indexes'!D1943/'OHL indexes'!B1942</f>
        <v>10530.096229701263</v>
      </c>
      <c r="D1943">
        <f>E1942*'OHL indexes'!E1943/'OHL indexes'!B1942</f>
        <v>9944.5932697018143</v>
      </c>
      <c r="E1943">
        <f>Master!I1945</f>
        <v>10358.221304302924</v>
      </c>
      <c r="F1943" t="str">
        <f t="shared" si="150"/>
        <v/>
      </c>
      <c r="G1943" t="str">
        <f t="shared" si="151"/>
        <v/>
      </c>
      <c r="H1943" t="str">
        <f t="shared" si="152"/>
        <v/>
      </c>
      <c r="I1943" t="str">
        <f t="shared" si="153"/>
        <v/>
      </c>
      <c r="J1943" t="str">
        <f t="shared" si="154"/>
        <v/>
      </c>
    </row>
    <row r="1944" spans="1:10" x14ac:dyDescent="0.25">
      <c r="A1944" s="1">
        <f>'OHL indexes'!A1944</f>
        <v>40883</v>
      </c>
      <c r="B1944">
        <f>E1943*'OHL indexes'!C1944/'OHL indexes'!B1943</f>
        <v>10358.221304302924</v>
      </c>
      <c r="C1944">
        <f>E1943*'OHL indexes'!D1944/'OHL indexes'!B1943</f>
        <v>10500.44009073409</v>
      </c>
      <c r="D1944">
        <f>E1943*'OHL indexes'!E1944/'OHL indexes'!B1943</f>
        <v>10233.965413872311</v>
      </c>
      <c r="E1944">
        <f>Master!I1946</f>
        <v>10456.023033953774</v>
      </c>
      <c r="F1944" t="str">
        <f t="shared" si="150"/>
        <v/>
      </c>
      <c r="G1944" t="str">
        <f t="shared" si="151"/>
        <v/>
      </c>
      <c r="H1944" t="str">
        <f t="shared" si="152"/>
        <v/>
      </c>
      <c r="I1944" t="str">
        <f t="shared" si="153"/>
        <v/>
      </c>
      <c r="J1944" t="str">
        <f t="shared" si="154"/>
        <v/>
      </c>
    </row>
    <row r="1945" spans="1:10" x14ac:dyDescent="0.25">
      <c r="A1945" s="1">
        <f>'OHL indexes'!A1945</f>
        <v>40884</v>
      </c>
      <c r="B1945">
        <f>E1944*'OHL indexes'!C1945/'OHL indexes'!B1944</f>
        <v>10456.023033953774</v>
      </c>
      <c r="C1945">
        <f>E1944*'OHL indexes'!D1945/'OHL indexes'!B1944</f>
        <v>10941.272440278917</v>
      </c>
      <c r="D1945">
        <f>E1944*'OHL indexes'!E1945/'OHL indexes'!B1944</f>
        <v>10374.797401508038</v>
      </c>
      <c r="E1945">
        <f>Master!I1947</f>
        <v>10666.289084960417</v>
      </c>
      <c r="F1945" t="str">
        <f t="shared" si="150"/>
        <v/>
      </c>
      <c r="G1945" t="str">
        <f t="shared" si="151"/>
        <v/>
      </c>
      <c r="H1945" t="str">
        <f t="shared" si="152"/>
        <v/>
      </c>
      <c r="I1945" t="str">
        <f t="shared" si="153"/>
        <v/>
      </c>
      <c r="J1945" t="str">
        <f t="shared" si="154"/>
        <v/>
      </c>
    </row>
    <row r="1946" spans="1:10" x14ac:dyDescent="0.25">
      <c r="A1946" s="1">
        <f>'OHL indexes'!A1946</f>
        <v>40885</v>
      </c>
      <c r="B1946">
        <f>E1945*'OHL indexes'!C1946/'OHL indexes'!B1945</f>
        <v>10672.990396119674</v>
      </c>
      <c r="C1946">
        <f>E1945*'OHL indexes'!D1946/'OHL indexes'!B1945</f>
        <v>11289.379501711173</v>
      </c>
      <c r="D1946">
        <f>E1945*'OHL indexes'!E1946/'OHL indexes'!B1945</f>
        <v>10438.488345899063</v>
      </c>
      <c r="E1946">
        <f>Master!I1948</f>
        <v>11208.714548417382</v>
      </c>
      <c r="F1946" t="str">
        <f t="shared" si="150"/>
        <v/>
      </c>
      <c r="G1946" t="str">
        <f t="shared" si="151"/>
        <v/>
      </c>
      <c r="H1946" t="str">
        <f t="shared" si="152"/>
        <v/>
      </c>
      <c r="I1946" t="str">
        <f t="shared" si="153"/>
        <v/>
      </c>
      <c r="J1946" t="str">
        <f t="shared" si="154"/>
        <v/>
      </c>
    </row>
    <row r="1947" spans="1:10" x14ac:dyDescent="0.25">
      <c r="A1947" s="1">
        <f>'OHL indexes'!A1947</f>
        <v>40886</v>
      </c>
      <c r="B1947">
        <f>E1946*'OHL indexes'!C1947/'OHL indexes'!B1946</f>
        <v>10953.294231096241</v>
      </c>
      <c r="C1947">
        <f>E1946*'OHL indexes'!D1947/'OHL indexes'!B1946</f>
        <v>11054.274939130913</v>
      </c>
      <c r="D1947">
        <f>E1946*'OHL indexes'!E1947/'OHL indexes'!B1946</f>
        <v>10234.561348673577</v>
      </c>
      <c r="E1947">
        <f>Master!I1949</f>
        <v>10252.13104264072</v>
      </c>
      <c r="F1947" t="str">
        <f t="shared" si="150"/>
        <v/>
      </c>
      <c r="G1947" t="str">
        <f t="shared" si="151"/>
        <v/>
      </c>
      <c r="H1947" t="str">
        <f t="shared" si="152"/>
        <v/>
      </c>
      <c r="I1947" t="str">
        <f t="shared" si="153"/>
        <v/>
      </c>
      <c r="J1947" t="str">
        <f t="shared" si="154"/>
        <v/>
      </c>
    </row>
    <row r="1948" spans="1:10" x14ac:dyDescent="0.25">
      <c r="A1948" s="1">
        <f>'OHL indexes'!A1948</f>
        <v>40889</v>
      </c>
      <c r="B1948">
        <f>E1947*'OHL indexes'!C1948/'OHL indexes'!B1947</f>
        <v>10513.338096142501</v>
      </c>
      <c r="C1948">
        <f>E1947*'OHL indexes'!D1948/'OHL indexes'!B1947</f>
        <v>10828.560130498601</v>
      </c>
      <c r="D1948">
        <f>E1947*'OHL indexes'!E1948/'OHL indexes'!B1947</f>
        <v>10393.465545588002</v>
      </c>
      <c r="E1948">
        <f>Master!I1950</f>
        <v>10431.179475281349</v>
      </c>
      <c r="F1948" t="str">
        <f t="shared" si="150"/>
        <v/>
      </c>
      <c r="G1948" t="str">
        <f t="shared" si="151"/>
        <v/>
      </c>
      <c r="H1948" t="str">
        <f t="shared" si="152"/>
        <v/>
      </c>
      <c r="I1948" t="str">
        <f t="shared" si="153"/>
        <v/>
      </c>
      <c r="J1948" t="str">
        <f t="shared" si="154"/>
        <v/>
      </c>
    </row>
    <row r="1949" spans="1:10" x14ac:dyDescent="0.25">
      <c r="A1949" s="1">
        <f>'OHL indexes'!A1949</f>
        <v>40890</v>
      </c>
      <c r="B1949">
        <f>E1948*'OHL indexes'!C1949/'OHL indexes'!B1948</f>
        <v>10245.38154087723</v>
      </c>
      <c r="C1949">
        <f>E1948*'OHL indexes'!D1949/'OHL indexes'!B1948</f>
        <v>10616.977409685471</v>
      </c>
      <c r="D1949">
        <f>E1948*'OHL indexes'!E1949/'OHL indexes'!B1948</f>
        <v>9996.7679987883184</v>
      </c>
      <c r="E1949">
        <f>Master!I1951</f>
        <v>10333.607688905866</v>
      </c>
      <c r="F1949" t="str">
        <f t="shared" si="150"/>
        <v/>
      </c>
      <c r="G1949" t="str">
        <f t="shared" si="151"/>
        <v/>
      </c>
      <c r="H1949" t="str">
        <f t="shared" si="152"/>
        <v/>
      </c>
      <c r="I1949" t="str">
        <f t="shared" si="153"/>
        <v/>
      </c>
      <c r="J1949" t="str">
        <f t="shared" si="154"/>
        <v/>
      </c>
    </row>
    <row r="1950" spans="1:10" x14ac:dyDescent="0.25">
      <c r="A1950" s="1">
        <f>'OHL indexes'!A1950</f>
        <v>40891</v>
      </c>
      <c r="B1950">
        <f>E1949*'OHL indexes'!C1950/'OHL indexes'!B1949</f>
        <v>10428.339157699396</v>
      </c>
      <c r="C1950">
        <f>E1949*'OHL indexes'!D1950/'OHL indexes'!B1949</f>
        <v>10684.035222297896</v>
      </c>
      <c r="D1950">
        <f>E1949*'OHL indexes'!E1950/'OHL indexes'!B1949</f>
        <v>10255.764822130857</v>
      </c>
      <c r="E1950">
        <f>Master!I1952</f>
        <v>10389.167388942</v>
      </c>
      <c r="F1950" t="str">
        <f t="shared" si="150"/>
        <v/>
      </c>
      <c r="G1950" t="str">
        <f t="shared" si="151"/>
        <v/>
      </c>
      <c r="H1950" t="str">
        <f t="shared" si="152"/>
        <v/>
      </c>
      <c r="I1950" t="str">
        <f t="shared" si="153"/>
        <v/>
      </c>
      <c r="J1950" t="str">
        <f t="shared" si="154"/>
        <v/>
      </c>
    </row>
    <row r="1951" spans="1:10" x14ac:dyDescent="0.25">
      <c r="A1951" s="1">
        <f>'OHL indexes'!A1951</f>
        <v>40892</v>
      </c>
      <c r="B1951">
        <f>E1950*'OHL indexes'!C1951/'OHL indexes'!B1950</f>
        <v>10263.398276581494</v>
      </c>
      <c r="C1951">
        <f>E1950*'OHL indexes'!D1951/'OHL indexes'!B1950</f>
        <v>10263.398276581494</v>
      </c>
      <c r="D1951">
        <f>E1950*'OHL indexes'!E1951/'OHL indexes'!B1950</f>
        <v>9906.5609035680118</v>
      </c>
      <c r="E1951">
        <f>Master!I1953</f>
        <v>9994.065361648587</v>
      </c>
      <c r="F1951" t="str">
        <f t="shared" si="150"/>
        <v/>
      </c>
      <c r="G1951" t="str">
        <f t="shared" si="151"/>
        <v/>
      </c>
      <c r="H1951" t="str">
        <f t="shared" si="152"/>
        <v/>
      </c>
      <c r="I1951" t="str">
        <f t="shared" si="153"/>
        <v/>
      </c>
      <c r="J1951" t="str">
        <f t="shared" si="154"/>
        <v/>
      </c>
    </row>
    <row r="1952" spans="1:10" x14ac:dyDescent="0.25">
      <c r="A1952" s="1">
        <f>'OHL indexes'!A1952</f>
        <v>40893</v>
      </c>
      <c r="B1952">
        <f>E1951*'OHL indexes'!C1952/'OHL indexes'!B1951</f>
        <v>9822.2885083943329</v>
      </c>
      <c r="C1952">
        <f>E1951*'OHL indexes'!D1952/'OHL indexes'!B1951</f>
        <v>10119.073676392434</v>
      </c>
      <c r="D1952">
        <f>E1951*'OHL indexes'!E1952/'OHL indexes'!B1951</f>
        <v>9633.4673437429246</v>
      </c>
      <c r="E1952">
        <f>Master!I1954</f>
        <v>9967.5984152557903</v>
      </c>
      <c r="F1952" t="str">
        <f t="shared" si="150"/>
        <v/>
      </c>
      <c r="G1952" t="str">
        <f t="shared" si="151"/>
        <v/>
      </c>
      <c r="H1952" t="str">
        <f t="shared" si="152"/>
        <v/>
      </c>
      <c r="I1952" t="str">
        <f t="shared" si="153"/>
        <v/>
      </c>
      <c r="J1952" t="str">
        <f t="shared" si="154"/>
        <v/>
      </c>
    </row>
    <row r="1953" spans="1:10" x14ac:dyDescent="0.25">
      <c r="A1953" s="1">
        <f>'OHL indexes'!A1953</f>
        <v>40896</v>
      </c>
      <c r="B1953">
        <f>E1952*'OHL indexes'!C1953/'OHL indexes'!B1952</f>
        <v>9887.7889013352196</v>
      </c>
      <c r="C1953">
        <f>E1952*'OHL indexes'!D1953/'OHL indexes'!B1952</f>
        <v>9976.884270358898</v>
      </c>
      <c r="D1953">
        <f>E1952*'OHL indexes'!E1953/'OHL indexes'!B1952</f>
        <v>9660.5453049751559</v>
      </c>
      <c r="E1953">
        <f>Master!I1955</f>
        <v>9792.7553593095035</v>
      </c>
      <c r="F1953" t="str">
        <f t="shared" si="150"/>
        <v/>
      </c>
      <c r="G1953" t="str">
        <f t="shared" si="151"/>
        <v/>
      </c>
      <c r="H1953" t="str">
        <f t="shared" si="152"/>
        <v/>
      </c>
      <c r="I1953" t="str">
        <f t="shared" si="153"/>
        <v/>
      </c>
      <c r="J1953" t="str">
        <f t="shared" si="154"/>
        <v/>
      </c>
    </row>
    <row r="1954" spans="1:10" x14ac:dyDescent="0.25">
      <c r="A1954" s="1">
        <f>'OHL indexes'!A1954</f>
        <v>40897</v>
      </c>
      <c r="B1954">
        <f>E1953*'OHL indexes'!C1954/'OHL indexes'!B1953</f>
        <v>9531.1928027164395</v>
      </c>
      <c r="C1954">
        <f>E1953*'OHL indexes'!D1954/'OHL indexes'!B1953</f>
        <v>9566.599166598422</v>
      </c>
      <c r="D1954">
        <f>E1953*'OHL indexes'!E1954/'OHL indexes'!B1953</f>
        <v>9147.5142918962792</v>
      </c>
      <c r="E1954">
        <f>Master!I1956</f>
        <v>9168.9673440437127</v>
      </c>
      <c r="F1954" t="str">
        <f t="shared" si="150"/>
        <v/>
      </c>
      <c r="G1954" t="str">
        <f t="shared" si="151"/>
        <v/>
      </c>
      <c r="H1954" t="str">
        <f t="shared" si="152"/>
        <v/>
      </c>
      <c r="I1954" t="str">
        <f t="shared" si="153"/>
        <v/>
      </c>
      <c r="J1954" t="str">
        <f t="shared" si="154"/>
        <v/>
      </c>
    </row>
    <row r="1955" spans="1:10" x14ac:dyDescent="0.25">
      <c r="A1955" s="1">
        <f>'OHL indexes'!A1955</f>
        <v>40898</v>
      </c>
      <c r="B1955">
        <f>E1954*'OHL indexes'!C1955/'OHL indexes'!B1954</f>
        <v>9203.5025561841176</v>
      </c>
      <c r="C1955">
        <f>E1954*'OHL indexes'!D1955/'OHL indexes'!B1954</f>
        <v>9365.8168010608442</v>
      </c>
      <c r="D1955">
        <f>E1954*'OHL indexes'!E1955/'OHL indexes'!B1954</f>
        <v>8443.7404109270028</v>
      </c>
      <c r="E1955">
        <f>Master!I1957</f>
        <v>8460.8021908958053</v>
      </c>
      <c r="F1955" t="str">
        <f t="shared" si="150"/>
        <v/>
      </c>
      <c r="G1955" t="str">
        <f t="shared" si="151"/>
        <v/>
      </c>
      <c r="H1955" t="str">
        <f t="shared" si="152"/>
        <v/>
      </c>
      <c r="I1955" t="str">
        <f t="shared" si="153"/>
        <v/>
      </c>
      <c r="J1955" t="str">
        <f t="shared" si="154"/>
        <v/>
      </c>
    </row>
    <row r="1956" spans="1:10" x14ac:dyDescent="0.25">
      <c r="A1956" s="1">
        <f>'OHL indexes'!A1956</f>
        <v>40899</v>
      </c>
      <c r="B1956">
        <f>E1955*'OHL indexes'!C1956/'OHL indexes'!B1955</f>
        <v>8428.4027392616226</v>
      </c>
      <c r="C1956">
        <f>E1955*'OHL indexes'!D1956/'OHL indexes'!B1955</f>
        <v>8763.5163717584819</v>
      </c>
      <c r="D1956">
        <f>E1955*'OHL indexes'!E1956/'OHL indexes'!B1955</f>
        <v>8285.6510683995948</v>
      </c>
      <c r="E1956">
        <f>Master!I1958</f>
        <v>8658.0115851272622</v>
      </c>
      <c r="F1956" t="str">
        <f t="shared" si="150"/>
        <v/>
      </c>
      <c r="G1956" t="str">
        <f t="shared" si="151"/>
        <v/>
      </c>
      <c r="H1956" t="str">
        <f t="shared" si="152"/>
        <v/>
      </c>
      <c r="I1956" t="str">
        <f t="shared" si="153"/>
        <v/>
      </c>
      <c r="J1956" t="str">
        <f t="shared" si="154"/>
        <v/>
      </c>
    </row>
    <row r="1957" spans="1:10" x14ac:dyDescent="0.25">
      <c r="A1957" s="1">
        <f>'OHL indexes'!A1957</f>
        <v>40900</v>
      </c>
      <c r="B1957">
        <f>E1956*'OHL indexes'!C1957/'OHL indexes'!B1956</f>
        <v>8551.9317951312132</v>
      </c>
      <c r="C1957">
        <f>E1956*'OHL indexes'!D1957/'OHL indexes'!B1956</f>
        <v>8945.9370774501076</v>
      </c>
      <c r="D1957">
        <f>E1956*'OHL indexes'!E1957/'OHL indexes'!B1956</f>
        <v>8468.6844528520905</v>
      </c>
      <c r="E1957">
        <f>Master!I1959</f>
        <v>8855.8123605440833</v>
      </c>
      <c r="F1957" t="str">
        <f t="shared" si="150"/>
        <v/>
      </c>
      <c r="G1957" t="str">
        <f t="shared" si="151"/>
        <v/>
      </c>
      <c r="H1957" t="str">
        <f t="shared" si="152"/>
        <v/>
      </c>
      <c r="I1957" t="str">
        <f t="shared" si="153"/>
        <v/>
      </c>
      <c r="J1957" t="str">
        <f t="shared" si="154"/>
        <v/>
      </c>
    </row>
    <row r="1958" spans="1:10" x14ac:dyDescent="0.25">
      <c r="A1958" s="1">
        <f>'OHL indexes'!A1958</f>
        <v>40904</v>
      </c>
      <c r="B1958">
        <f>E1957*'OHL indexes'!C1958/'OHL indexes'!B1957</f>
        <v>8869.9359539686156</v>
      </c>
      <c r="C1958">
        <f>E1957*'OHL indexes'!D1958/'OHL indexes'!B1957</f>
        <v>8918.348076287728</v>
      </c>
      <c r="D1958">
        <f>E1957*'OHL indexes'!E1958/'OHL indexes'!B1957</f>
        <v>8704.5158701670061</v>
      </c>
      <c r="E1958">
        <f>Master!I1960</f>
        <v>8772.2561202439465</v>
      </c>
      <c r="F1958" t="str">
        <f t="shared" si="150"/>
        <v/>
      </c>
      <c r="G1958" t="str">
        <f t="shared" si="151"/>
        <v/>
      </c>
      <c r="H1958" t="str">
        <f t="shared" si="152"/>
        <v/>
      </c>
      <c r="I1958" t="str">
        <f t="shared" si="153"/>
        <v/>
      </c>
      <c r="J1958" t="str">
        <f t="shared" si="154"/>
        <v/>
      </c>
    </row>
    <row r="1959" spans="1:10" x14ac:dyDescent="0.25">
      <c r="A1959" s="1">
        <f>'OHL indexes'!A1959</f>
        <v>40905</v>
      </c>
      <c r="B1959">
        <f>E1958*'OHL indexes'!C1959/'OHL indexes'!B1958</f>
        <v>8693.7263329394918</v>
      </c>
      <c r="C1959">
        <f>E1958*'OHL indexes'!D1959/'OHL indexes'!B1958</f>
        <v>9214.2389151756615</v>
      </c>
      <c r="D1959">
        <f>E1958*'OHL indexes'!E1959/'OHL indexes'!B1958</f>
        <v>8677.6197452364722</v>
      </c>
      <c r="E1959">
        <f>Master!I1961</f>
        <v>9171.7359746665516</v>
      </c>
      <c r="F1959" t="str">
        <f t="shared" si="150"/>
        <v/>
      </c>
      <c r="G1959" t="str">
        <f t="shared" si="151"/>
        <v/>
      </c>
      <c r="H1959" t="str">
        <f t="shared" si="152"/>
        <v/>
      </c>
      <c r="I1959" t="str">
        <f t="shared" si="153"/>
        <v/>
      </c>
      <c r="J1959" t="str">
        <f t="shared" si="154"/>
        <v/>
      </c>
    </row>
    <row r="1960" spans="1:10" x14ac:dyDescent="0.25">
      <c r="A1960" s="1">
        <f>'OHL indexes'!A1960</f>
        <v>40906</v>
      </c>
      <c r="B1960">
        <f>E1959*'OHL indexes'!C1960/'OHL indexes'!B1959</f>
        <v>9101.3206689727922</v>
      </c>
      <c r="C1960">
        <f>E1959*'OHL indexes'!D1960/'OHL indexes'!B1959</f>
        <v>9130.4971059750696</v>
      </c>
      <c r="D1960">
        <f>E1959*'OHL indexes'!E1960/'OHL indexes'!B1959</f>
        <v>8894.1122549737884</v>
      </c>
      <c r="E1960">
        <f>Master!I1962</f>
        <v>8935.1396688463592</v>
      </c>
      <c r="F1960" t="str">
        <f t="shared" si="150"/>
        <v/>
      </c>
      <c r="G1960" t="str">
        <f t="shared" si="151"/>
        <v/>
      </c>
      <c r="H1960" t="str">
        <f t="shared" si="152"/>
        <v/>
      </c>
      <c r="I1960" t="str">
        <f t="shared" si="153"/>
        <v/>
      </c>
      <c r="J1960" t="str">
        <f t="shared" si="154"/>
        <v/>
      </c>
    </row>
    <row r="1961" spans="1:10" x14ac:dyDescent="0.25">
      <c r="A1961" s="1">
        <f>'OHL indexes'!A1961</f>
        <v>40907</v>
      </c>
      <c r="B1961">
        <f>E1960*'OHL indexes'!C1961/'OHL indexes'!B1960</f>
        <v>8941.1676079662393</v>
      </c>
      <c r="C1961">
        <f>E1960*'OHL indexes'!D1961/'OHL indexes'!B1960</f>
        <v>9196.3128067880807</v>
      </c>
      <c r="D1961">
        <f>E1960*'OHL indexes'!E1961/'OHL indexes'!B1960</f>
        <v>8895.9611943382279</v>
      </c>
      <c r="E1961">
        <f>Master!I1963</f>
        <v>9172.9912537056844</v>
      </c>
      <c r="F1961" t="str">
        <f t="shared" si="150"/>
        <v/>
      </c>
      <c r="G1961" t="str">
        <f t="shared" si="151"/>
        <v/>
      </c>
      <c r="H1961" t="str">
        <f t="shared" si="152"/>
        <v/>
      </c>
      <c r="I1961" t="str">
        <f t="shared" si="153"/>
        <v/>
      </c>
      <c r="J1961" t="str">
        <f t="shared" si="154"/>
        <v/>
      </c>
    </row>
    <row r="1962" spans="1:10" x14ac:dyDescent="0.25">
      <c r="A1962" s="1">
        <f>'OHL indexes'!A1962</f>
        <v>40911</v>
      </c>
      <c r="B1962">
        <f>E1961*'OHL indexes'!C1962/'OHL indexes'!B1961</f>
        <v>8815.9431614504811</v>
      </c>
      <c r="C1962">
        <f>E1961*'OHL indexes'!D1962/'OHL indexes'!B1961</f>
        <v>8818.753627307613</v>
      </c>
      <c r="D1962">
        <f>E1961*'OHL indexes'!E1962/'OHL indexes'!B1961</f>
        <v>8537.7758948781084</v>
      </c>
      <c r="E1962">
        <f>Master!I1964</f>
        <v>8601.1836965574221</v>
      </c>
      <c r="F1962" t="str">
        <f t="shared" si="150"/>
        <v/>
      </c>
      <c r="G1962" t="str">
        <f t="shared" si="151"/>
        <v/>
      </c>
      <c r="H1962" t="str">
        <f t="shared" si="152"/>
        <v/>
      </c>
      <c r="I1962" t="str">
        <f t="shared" si="153"/>
        <v/>
      </c>
      <c r="J1962" t="str">
        <f t="shared" si="154"/>
        <v/>
      </c>
    </row>
    <row r="1963" spans="1:10" x14ac:dyDescent="0.25">
      <c r="A1963" s="1">
        <f>'OHL indexes'!A1963</f>
        <v>40912</v>
      </c>
      <c r="B1963">
        <f>E1962*'OHL indexes'!C1963/'OHL indexes'!B1962</f>
        <v>8635.2189380525688</v>
      </c>
      <c r="C1963">
        <f>E1962*'OHL indexes'!D1963/'OHL indexes'!B1962</f>
        <v>8831.4316671575434</v>
      </c>
      <c r="D1963">
        <f>E1962*'OHL indexes'!E1963/'OHL indexes'!B1962</f>
        <v>8387.9533467048732</v>
      </c>
      <c r="E1963">
        <f>Master!I1965</f>
        <v>8412.7834619728746</v>
      </c>
      <c r="F1963" t="str">
        <f t="shared" si="150"/>
        <v/>
      </c>
      <c r="G1963" t="str">
        <f t="shared" si="151"/>
        <v/>
      </c>
      <c r="H1963" t="str">
        <f t="shared" si="152"/>
        <v/>
      </c>
      <c r="I1963" t="str">
        <f t="shared" si="153"/>
        <v/>
      </c>
      <c r="J1963" t="str">
        <f t="shared" si="154"/>
        <v/>
      </c>
    </row>
    <row r="1964" spans="1:10" x14ac:dyDescent="0.25">
      <c r="A1964" s="1">
        <f>'OHL indexes'!A1964</f>
        <v>40913</v>
      </c>
      <c r="B1964">
        <f>E1963*'OHL indexes'!C1964/'OHL indexes'!B1963</f>
        <v>8581.5160385690324</v>
      </c>
      <c r="C1964">
        <f>E1963*'OHL indexes'!D1964/'OHL indexes'!B1963</f>
        <v>8663.1911173739227</v>
      </c>
      <c r="D1964">
        <f>E1963*'OHL indexes'!E1964/'OHL indexes'!B1963</f>
        <v>8226.0761094129139</v>
      </c>
      <c r="E1964">
        <f>Master!I1966</f>
        <v>8268.8087678035226</v>
      </c>
      <c r="F1964" t="str">
        <f t="shared" si="150"/>
        <v/>
      </c>
      <c r="G1964" t="str">
        <f t="shared" si="151"/>
        <v/>
      </c>
      <c r="H1964" t="str">
        <f t="shared" si="152"/>
        <v/>
      </c>
      <c r="I1964" t="str">
        <f t="shared" si="153"/>
        <v/>
      </c>
      <c r="J1964" t="str">
        <f t="shared" si="154"/>
        <v/>
      </c>
    </row>
    <row r="1965" spans="1:10" x14ac:dyDescent="0.25">
      <c r="A1965" s="1">
        <f>'OHL indexes'!A1965</f>
        <v>40914</v>
      </c>
      <c r="B1965">
        <f>E1964*'OHL indexes'!C1965/'OHL indexes'!B1964</f>
        <v>8268.8087678035226</v>
      </c>
      <c r="C1965">
        <f>E1964*'OHL indexes'!D1965/'OHL indexes'!B1964</f>
        <v>8363.1928172391526</v>
      </c>
      <c r="D1965">
        <f>E1964*'OHL indexes'!E1965/'OHL indexes'!B1964</f>
        <v>8034.8357097734815</v>
      </c>
      <c r="E1965">
        <f>Master!I1967</f>
        <v>8071.4764219900571</v>
      </c>
      <c r="F1965" t="str">
        <f t="shared" si="150"/>
        <v/>
      </c>
      <c r="G1965" t="str">
        <f t="shared" si="151"/>
        <v/>
      </c>
      <c r="H1965" t="str">
        <f t="shared" si="152"/>
        <v/>
      </c>
      <c r="I1965" t="str">
        <f t="shared" si="153"/>
        <v/>
      </c>
      <c r="J1965" t="str">
        <f t="shared" si="154"/>
        <v/>
      </c>
    </row>
    <row r="1966" spans="1:10" x14ac:dyDescent="0.25">
      <c r="A1966" s="1">
        <f>'OHL indexes'!A1966</f>
        <v>40917</v>
      </c>
      <c r="B1966">
        <f>E1965*'OHL indexes'!C1966/'OHL indexes'!B1965</f>
        <v>8104.2199611949936</v>
      </c>
      <c r="C1966">
        <f>E1965*'OHL indexes'!D1966/'OHL indexes'!B1965</f>
        <v>8128.0391336365046</v>
      </c>
      <c r="D1966">
        <f>E1965*'OHL indexes'!E1966/'OHL indexes'!B1965</f>
        <v>7953.388149578368</v>
      </c>
      <c r="E1966">
        <f>Master!I1968</f>
        <v>7992.5063174811703</v>
      </c>
      <c r="F1966" t="str">
        <f t="shared" si="150"/>
        <v/>
      </c>
      <c r="G1966" t="str">
        <f t="shared" si="151"/>
        <v/>
      </c>
      <c r="H1966" t="str">
        <f t="shared" si="152"/>
        <v/>
      </c>
      <c r="I1966" t="str">
        <f t="shared" si="153"/>
        <v/>
      </c>
      <c r="J1966" t="str">
        <f t="shared" si="154"/>
        <v/>
      </c>
    </row>
    <row r="1967" spans="1:10" x14ac:dyDescent="0.25">
      <c r="A1967" s="1">
        <f>'OHL indexes'!A1967</f>
        <v>40918</v>
      </c>
      <c r="B1967">
        <f>E1966*'OHL indexes'!C1967/'OHL indexes'!B1966</f>
        <v>7773.7313930302716</v>
      </c>
      <c r="C1967">
        <f>E1966*'OHL indexes'!D1967/'OHL indexes'!B1966</f>
        <v>7883.1188552557205</v>
      </c>
      <c r="D1967">
        <f>E1966*'OHL indexes'!E1967/'OHL indexes'!B1966</f>
        <v>7670.0761342029064</v>
      </c>
      <c r="E1967">
        <f>Master!I1969</f>
        <v>7824.1793739221739</v>
      </c>
      <c r="F1967" t="str">
        <f t="shared" si="150"/>
        <v/>
      </c>
      <c r="G1967" t="str">
        <f t="shared" si="151"/>
        <v/>
      </c>
      <c r="H1967" t="str">
        <f t="shared" si="152"/>
        <v/>
      </c>
      <c r="I1967" t="str">
        <f t="shared" si="153"/>
        <v/>
      </c>
      <c r="J1967" t="str">
        <f t="shared" si="154"/>
        <v/>
      </c>
    </row>
    <row r="1968" spans="1:10" x14ac:dyDescent="0.25">
      <c r="A1968" s="1">
        <f>'OHL indexes'!A1968</f>
        <v>40919</v>
      </c>
      <c r="B1968">
        <f>E1967*'OHL indexes'!C1968/'OHL indexes'!B1967</f>
        <v>7908.9588491613495</v>
      </c>
      <c r="C1968">
        <f>E1967*'OHL indexes'!D1968/'OHL indexes'!B1967</f>
        <v>7999.651861756668</v>
      </c>
      <c r="D1968">
        <f>E1967*'OHL indexes'!E1968/'OHL indexes'!B1967</f>
        <v>7853.7533184143758</v>
      </c>
      <c r="E1968">
        <f>Master!I1970</f>
        <v>7999.4566614145133</v>
      </c>
      <c r="F1968" t="str">
        <f t="shared" si="150"/>
        <v/>
      </c>
      <c r="G1968" t="str">
        <f t="shared" si="151"/>
        <v/>
      </c>
      <c r="H1968" t="str">
        <f t="shared" si="152"/>
        <v/>
      </c>
      <c r="I1968" t="str">
        <f t="shared" si="153"/>
        <v/>
      </c>
      <c r="J1968" t="str">
        <f t="shared" si="154"/>
        <v/>
      </c>
    </row>
    <row r="1969" spans="1:10" x14ac:dyDescent="0.25">
      <c r="A1969" s="1">
        <f>'OHL indexes'!A1969</f>
        <v>40920</v>
      </c>
      <c r="B1969">
        <f>E1968*'OHL indexes'!C1969/'OHL indexes'!B1968</f>
        <v>7846.1339558706604</v>
      </c>
      <c r="C1969">
        <f>E1968*'OHL indexes'!D1969/'OHL indexes'!B1968</f>
        <v>8227.4821038281116</v>
      </c>
      <c r="D1969">
        <f>E1968*'OHL indexes'!E1969/'OHL indexes'!B1968</f>
        <v>7828.437579604315</v>
      </c>
      <c r="E1969">
        <f>Master!I1971</f>
        <v>7844.9603471063501</v>
      </c>
      <c r="F1969" t="str">
        <f t="shared" si="150"/>
        <v/>
      </c>
      <c r="G1969" t="str">
        <f t="shared" si="151"/>
        <v/>
      </c>
      <c r="H1969" t="str">
        <f t="shared" si="152"/>
        <v/>
      </c>
      <c r="I1969" t="str">
        <f t="shared" si="153"/>
        <v/>
      </c>
      <c r="J1969" t="str">
        <f t="shared" si="154"/>
        <v/>
      </c>
    </row>
    <row r="1970" spans="1:10" x14ac:dyDescent="0.25">
      <c r="A1970" s="1">
        <f>'OHL indexes'!A1970</f>
        <v>40921</v>
      </c>
      <c r="B1970">
        <f>E1969*'OHL indexes'!C1970/'OHL indexes'!B1969</f>
        <v>7896.8467602090868</v>
      </c>
      <c r="C1970">
        <f>E1969*'OHL indexes'!D1970/'OHL indexes'!B1969</f>
        <v>8317.8325417727538</v>
      </c>
      <c r="D1970">
        <f>E1969*'OHL indexes'!E1970/'OHL indexes'!B1969</f>
        <v>7846.1367394921808</v>
      </c>
      <c r="E1970">
        <f>Master!I1972</f>
        <v>7961.2727732992553</v>
      </c>
      <c r="F1970" t="str">
        <f t="shared" si="150"/>
        <v/>
      </c>
      <c r="G1970" t="str">
        <f t="shared" si="151"/>
        <v/>
      </c>
      <c r="H1970" t="str">
        <f t="shared" si="152"/>
        <v/>
      </c>
      <c r="I1970" t="str">
        <f t="shared" si="153"/>
        <v/>
      </c>
      <c r="J1970" t="str">
        <f t="shared" si="154"/>
        <v/>
      </c>
    </row>
    <row r="1971" spans="1:10" x14ac:dyDescent="0.25">
      <c r="A1971" s="1">
        <f>'OHL indexes'!A1971</f>
        <v>40925</v>
      </c>
      <c r="B1971">
        <f>E1970*'OHL indexes'!C1971/'OHL indexes'!B1970</f>
        <v>7824.7332412558699</v>
      </c>
      <c r="C1971">
        <f>E1970*'OHL indexes'!D1971/'OHL indexes'!B1970</f>
        <v>8058.4103790662457</v>
      </c>
      <c r="D1971">
        <f>E1970*'OHL indexes'!E1971/'OHL indexes'!B1970</f>
        <v>7670.8298303150768</v>
      </c>
      <c r="E1971">
        <f>Master!I1973</f>
        <v>7911.7445780380494</v>
      </c>
      <c r="F1971" t="str">
        <f t="shared" si="150"/>
        <v/>
      </c>
      <c r="G1971" t="str">
        <f t="shared" si="151"/>
        <v/>
      </c>
      <c r="H1971" t="str">
        <f t="shared" si="152"/>
        <v/>
      </c>
      <c r="I1971" t="str">
        <f t="shared" si="153"/>
        <v/>
      </c>
      <c r="J1971" t="str">
        <f t="shared" si="154"/>
        <v/>
      </c>
    </row>
    <row r="1972" spans="1:10" x14ac:dyDescent="0.25">
      <c r="A1972" s="1">
        <f>'OHL indexes'!A1972</f>
        <v>40926</v>
      </c>
      <c r="B1972">
        <f>E1971*'OHL indexes'!C1972/'OHL indexes'!B1971</f>
        <v>7829.1568849887444</v>
      </c>
      <c r="C1972">
        <f>E1971*'OHL indexes'!D1972/'OHL indexes'!B1971</f>
        <v>8060.4024255267987</v>
      </c>
      <c r="D1972">
        <f>E1971*'OHL indexes'!E1972/'OHL indexes'!B1971</f>
        <v>7647.4702169236871</v>
      </c>
      <c r="E1972">
        <f>Master!I1974</f>
        <v>7663.8073326238627</v>
      </c>
      <c r="F1972" t="str">
        <f t="shared" si="150"/>
        <v/>
      </c>
      <c r="G1972" t="str">
        <f t="shared" si="151"/>
        <v/>
      </c>
      <c r="H1972" t="str">
        <f t="shared" si="152"/>
        <v/>
      </c>
      <c r="I1972" t="str">
        <f t="shared" si="153"/>
        <v/>
      </c>
      <c r="J1972" t="str">
        <f t="shared" si="154"/>
        <v/>
      </c>
    </row>
    <row r="1973" spans="1:10" x14ac:dyDescent="0.25">
      <c r="A1973" s="1">
        <f>'OHL indexes'!A1973</f>
        <v>40927</v>
      </c>
      <c r="B1973">
        <f>E1972*'OHL indexes'!C1973/'OHL indexes'!B1972</f>
        <v>7625.9618184831006</v>
      </c>
      <c r="C1973">
        <f>E1972*'OHL indexes'!D1973/'OHL indexes'!B1972</f>
        <v>7695.0710182184039</v>
      </c>
      <c r="D1973">
        <f>E1972*'OHL indexes'!E1973/'OHL indexes'!B1972</f>
        <v>7434.2629338289553</v>
      </c>
      <c r="E1973">
        <f>Master!I1975</f>
        <v>7451.3618401226358</v>
      </c>
      <c r="F1973" t="str">
        <f t="shared" si="150"/>
        <v/>
      </c>
      <c r="G1973" t="str">
        <f t="shared" si="151"/>
        <v/>
      </c>
      <c r="H1973" t="str">
        <f t="shared" si="152"/>
        <v/>
      </c>
      <c r="I1973" t="str">
        <f t="shared" si="153"/>
        <v/>
      </c>
      <c r="J1973" t="str">
        <f t="shared" si="154"/>
        <v/>
      </c>
    </row>
    <row r="1974" spans="1:10" x14ac:dyDescent="0.25">
      <c r="A1974" s="1">
        <f>'OHL indexes'!A1974</f>
        <v>40928</v>
      </c>
      <c r="B1974">
        <f>E1973*'OHL indexes'!C1974/'OHL indexes'!B1973</f>
        <v>7495.6066667263985</v>
      </c>
      <c r="C1974">
        <f>E1973*'OHL indexes'!D1974/'OHL indexes'!B1973</f>
        <v>7579.5104237375772</v>
      </c>
      <c r="D1974">
        <f>E1973*'OHL indexes'!E1974/'OHL indexes'!B1973</f>
        <v>7210.4677785345029</v>
      </c>
      <c r="E1974">
        <f>Master!I1976</f>
        <v>7228.3224769663566</v>
      </c>
      <c r="F1974" t="str">
        <f t="shared" si="150"/>
        <v/>
      </c>
      <c r="G1974" t="str">
        <f t="shared" si="151"/>
        <v/>
      </c>
      <c r="H1974" t="str">
        <f t="shared" si="152"/>
        <v/>
      </c>
      <c r="I1974" t="str">
        <f t="shared" si="153"/>
        <v/>
      </c>
      <c r="J1974" t="str">
        <f t="shared" si="154"/>
        <v/>
      </c>
    </row>
    <row r="1975" spans="1:10" x14ac:dyDescent="0.25">
      <c r="A1975" s="1">
        <f>'OHL indexes'!A1975</f>
        <v>40931</v>
      </c>
      <c r="B1975">
        <f>E1974*'OHL indexes'!C1975/'OHL indexes'!B1974</f>
        <v>7218.5378017282774</v>
      </c>
      <c r="C1975">
        <f>E1974*'OHL indexes'!D1975/'OHL indexes'!B1974</f>
        <v>7304.9857828278909</v>
      </c>
      <c r="D1975">
        <f>E1974*'OHL indexes'!E1975/'OHL indexes'!B1974</f>
        <v>7032.5851789012513</v>
      </c>
      <c r="E1975">
        <f>Master!I1977</f>
        <v>7055.73632315962</v>
      </c>
      <c r="F1975" t="str">
        <f t="shared" si="150"/>
        <v/>
      </c>
      <c r="G1975" t="str">
        <f t="shared" si="151"/>
        <v/>
      </c>
      <c r="H1975" t="str">
        <f t="shared" si="152"/>
        <v/>
      </c>
      <c r="I1975" t="str">
        <f t="shared" si="153"/>
        <v/>
      </c>
      <c r="J1975" t="str">
        <f t="shared" si="154"/>
        <v/>
      </c>
    </row>
    <row r="1976" spans="1:10" x14ac:dyDescent="0.25">
      <c r="A1976" s="1">
        <f>'OHL indexes'!A1976</f>
        <v>40932</v>
      </c>
      <c r="B1976">
        <f>E1975*'OHL indexes'!C1976/'OHL indexes'!B1975</f>
        <v>7162.840654446185</v>
      </c>
      <c r="C1976">
        <f>E1975*'OHL indexes'!D1976/'OHL indexes'!B1975</f>
        <v>7295.2556641034898</v>
      </c>
      <c r="D1976">
        <f>E1975*'OHL indexes'!E1976/'OHL indexes'!B1975</f>
        <v>6997.3140727136633</v>
      </c>
      <c r="E1976">
        <f>Master!I1978</f>
        <v>7013.3829664249697</v>
      </c>
      <c r="F1976" t="str">
        <f t="shared" si="150"/>
        <v/>
      </c>
      <c r="G1976" t="str">
        <f t="shared" si="151"/>
        <v/>
      </c>
      <c r="H1976" t="str">
        <f t="shared" si="152"/>
        <v/>
      </c>
      <c r="I1976" t="str">
        <f t="shared" si="153"/>
        <v/>
      </c>
      <c r="J1976" t="str">
        <f t="shared" si="154"/>
        <v/>
      </c>
    </row>
    <row r="1977" spans="1:10" x14ac:dyDescent="0.25">
      <c r="A1977" s="1">
        <f>'OHL indexes'!A1977</f>
        <v>40933</v>
      </c>
      <c r="B1977">
        <f>E1976*'OHL indexes'!C1977/'OHL indexes'!B1976</f>
        <v>7061.8324041629185</v>
      </c>
      <c r="C1977">
        <f>E1976*'OHL indexes'!D1977/'OHL indexes'!B1976</f>
        <v>7195.0761774125385</v>
      </c>
      <c r="D1977">
        <f>E1976*'OHL indexes'!E1977/'OHL indexes'!B1976</f>
        <v>6763.0473176971154</v>
      </c>
      <c r="E1977">
        <f>Master!I1979</f>
        <v>6807.3023576976584</v>
      </c>
      <c r="F1977" t="str">
        <f t="shared" si="150"/>
        <v/>
      </c>
      <c r="G1977" t="str">
        <f t="shared" si="151"/>
        <v/>
      </c>
      <c r="H1977" t="str">
        <f t="shared" si="152"/>
        <v/>
      </c>
      <c r="I1977" t="str">
        <f t="shared" si="153"/>
        <v/>
      </c>
      <c r="J1977" t="str">
        <f t="shared" si="154"/>
        <v/>
      </c>
    </row>
    <row r="1978" spans="1:10" x14ac:dyDescent="0.25">
      <c r="A1978" s="1">
        <f>'OHL indexes'!A1978</f>
        <v>40934</v>
      </c>
      <c r="B1978">
        <f>E1977*'OHL indexes'!C1978/'OHL indexes'!B1977</f>
        <v>6779.9724109212775</v>
      </c>
      <c r="C1978">
        <f>E1977*'OHL indexes'!D1978/'OHL indexes'!B1977</f>
        <v>6919.8436880830741</v>
      </c>
      <c r="D1978">
        <f>E1977*'OHL indexes'!E1978/'OHL indexes'!B1977</f>
        <v>6627.8780355674335</v>
      </c>
      <c r="E1978">
        <f>Master!I1980</f>
        <v>6800.7122136838971</v>
      </c>
      <c r="F1978" t="str">
        <f t="shared" si="150"/>
        <v/>
      </c>
      <c r="G1978" t="str">
        <f t="shared" si="151"/>
        <v/>
      </c>
      <c r="H1978" t="str">
        <f t="shared" si="152"/>
        <v/>
      </c>
      <c r="I1978" t="str">
        <f t="shared" si="153"/>
        <v/>
      </c>
      <c r="J1978" t="str">
        <f t="shared" si="154"/>
        <v/>
      </c>
    </row>
    <row r="1979" spans="1:10" x14ac:dyDescent="0.25">
      <c r="A1979" s="1">
        <f>'OHL indexes'!A1979</f>
        <v>40935</v>
      </c>
      <c r="B1979">
        <f>E1978*'OHL indexes'!C1979/'OHL indexes'!B1978</f>
        <v>6756.0683422704724</v>
      </c>
      <c r="C1979">
        <f>E1978*'OHL indexes'!D1979/'OHL indexes'!B1978</f>
        <v>6965.5323577041227</v>
      </c>
      <c r="D1979">
        <f>E1978*'OHL indexes'!E1979/'OHL indexes'!B1978</f>
        <v>6630.2936018319479</v>
      </c>
      <c r="E1979">
        <f>Master!I1981</f>
        <v>6678.1463361094375</v>
      </c>
      <c r="F1979" t="str">
        <f t="shared" si="150"/>
        <v/>
      </c>
      <c r="G1979" t="str">
        <f t="shared" si="151"/>
        <v/>
      </c>
      <c r="H1979" t="str">
        <f t="shared" si="152"/>
        <v/>
      </c>
      <c r="I1979" t="str">
        <f t="shared" si="153"/>
        <v/>
      </c>
      <c r="J1979" t="str">
        <f t="shared" si="154"/>
        <v/>
      </c>
    </row>
    <row r="1980" spans="1:10" x14ac:dyDescent="0.25">
      <c r="A1980" s="1">
        <f>'OHL indexes'!A1980</f>
        <v>40938</v>
      </c>
      <c r="B1980">
        <f>E1979*'OHL indexes'!C1980/'OHL indexes'!B1979</f>
        <v>6843.7443538685657</v>
      </c>
      <c r="C1980">
        <f>E1979*'OHL indexes'!D1980/'OHL indexes'!B1979</f>
        <v>6970.4918281396713</v>
      </c>
      <c r="D1980">
        <f>E1979*'OHL indexes'!E1980/'OHL indexes'!B1979</f>
        <v>6780.0547332285623</v>
      </c>
      <c r="E1980">
        <f>Master!I1982</f>
        <v>6827.3442521451243</v>
      </c>
      <c r="F1980" t="str">
        <f t="shared" si="150"/>
        <v/>
      </c>
      <c r="G1980" t="str">
        <f t="shared" si="151"/>
        <v/>
      </c>
      <c r="H1980" t="str">
        <f t="shared" si="152"/>
        <v/>
      </c>
      <c r="I1980" t="str">
        <f t="shared" si="153"/>
        <v/>
      </c>
      <c r="J1980" t="str">
        <f t="shared" si="154"/>
        <v/>
      </c>
    </row>
    <row r="1981" spans="1:10" x14ac:dyDescent="0.25">
      <c r="A1981" s="1">
        <f>'OHL indexes'!A1981</f>
        <v>40939</v>
      </c>
      <c r="B1981">
        <f>E1980*'OHL indexes'!C1981/'OHL indexes'!B1980</f>
        <v>6769.4761265700554</v>
      </c>
      <c r="C1981">
        <f>E1980*'OHL indexes'!D1981/'OHL indexes'!B1980</f>
        <v>6939.9031353972769</v>
      </c>
      <c r="D1981">
        <f>E1980*'OHL indexes'!E1981/'OHL indexes'!B1980</f>
        <v>6667.2249250026971</v>
      </c>
      <c r="E1981">
        <f>Master!I1983</f>
        <v>6890.5984373494221</v>
      </c>
      <c r="F1981" t="str">
        <f t="shared" si="150"/>
        <v/>
      </c>
      <c r="G1981" t="str">
        <f t="shared" si="151"/>
        <v/>
      </c>
      <c r="H1981" t="str">
        <f t="shared" si="152"/>
        <v/>
      </c>
      <c r="I1981" t="str">
        <f t="shared" si="153"/>
        <v/>
      </c>
      <c r="J1981" t="str">
        <f t="shared" si="154"/>
        <v/>
      </c>
    </row>
    <row r="1982" spans="1:10" x14ac:dyDescent="0.25">
      <c r="A1982" s="1">
        <f>'OHL indexes'!A1982</f>
        <v>40940</v>
      </c>
      <c r="B1982">
        <f>E1981*'OHL indexes'!C1982/'OHL indexes'!B1981</f>
        <v>6764.3073986311492</v>
      </c>
      <c r="C1982">
        <f>E1981*'OHL indexes'!D1982/'OHL indexes'!B1981</f>
        <v>6811.6665381505018</v>
      </c>
      <c r="D1982">
        <f>E1981*'OHL indexes'!E1982/'OHL indexes'!B1981</f>
        <v>6574.8770950623939</v>
      </c>
      <c r="E1982">
        <f>Master!I1984</f>
        <v>6614.1882685181272</v>
      </c>
      <c r="F1982" t="str">
        <f t="shared" si="150"/>
        <v/>
      </c>
      <c r="G1982" t="str">
        <f t="shared" si="151"/>
        <v/>
      </c>
      <c r="H1982" t="str">
        <f t="shared" si="152"/>
        <v/>
      </c>
      <c r="I1982" t="str">
        <f t="shared" si="153"/>
        <v/>
      </c>
      <c r="J1982" t="str">
        <f t="shared" si="154"/>
        <v/>
      </c>
    </row>
    <row r="1983" spans="1:10" x14ac:dyDescent="0.25">
      <c r="A1983" s="1">
        <f>'OHL indexes'!A1983</f>
        <v>40941</v>
      </c>
      <c r="B1983">
        <f>E1982*'OHL indexes'!C1983/'OHL indexes'!B1982</f>
        <v>6635.3905166068662</v>
      </c>
      <c r="C1983">
        <f>E1982*'OHL indexes'!D1983/'OHL indexes'!B1982</f>
        <v>6651.0889362831895</v>
      </c>
      <c r="D1983">
        <f>E1982*'OHL indexes'!E1983/'OHL indexes'!B1982</f>
        <v>6378.6431755181284</v>
      </c>
      <c r="E1983">
        <f>Master!I1985</f>
        <v>6394.1981867679233</v>
      </c>
      <c r="F1983" t="str">
        <f t="shared" si="150"/>
        <v/>
      </c>
      <c r="G1983" t="str">
        <f t="shared" si="151"/>
        <v/>
      </c>
      <c r="H1983" t="str">
        <f t="shared" si="152"/>
        <v/>
      </c>
      <c r="I1983" t="str">
        <f t="shared" si="153"/>
        <v/>
      </c>
      <c r="J1983" t="str">
        <f t="shared" si="154"/>
        <v/>
      </c>
    </row>
    <row r="1984" spans="1:10" x14ac:dyDescent="0.25">
      <c r="A1984" s="1">
        <f>'OHL indexes'!A1984</f>
        <v>40942</v>
      </c>
      <c r="B1984">
        <f>E1983*'OHL indexes'!C1984/'OHL indexes'!B1983</f>
        <v>6400.4461305352725</v>
      </c>
      <c r="C1984">
        <f>E1983*'OHL indexes'!D1984/'OHL indexes'!B1983</f>
        <v>6419.1899618373191</v>
      </c>
      <c r="D1984">
        <f>E1983*'OHL indexes'!E1984/'OHL indexes'!B1983</f>
        <v>6078.7051704076393</v>
      </c>
      <c r="E1984">
        <f>Master!I1986</f>
        <v>6094.1858095441694</v>
      </c>
      <c r="F1984" t="str">
        <f t="shared" si="150"/>
        <v/>
      </c>
      <c r="G1984" t="str">
        <f t="shared" si="151"/>
        <v/>
      </c>
      <c r="H1984" t="str">
        <f t="shared" si="152"/>
        <v/>
      </c>
      <c r="I1984" t="str">
        <f t="shared" si="153"/>
        <v/>
      </c>
      <c r="J1984" t="str">
        <f t="shared" si="154"/>
        <v/>
      </c>
    </row>
    <row r="1985" spans="1:10" x14ac:dyDescent="0.25">
      <c r="A1985" s="1">
        <f>'OHL indexes'!A1985</f>
        <v>40945</v>
      </c>
      <c r="B1985">
        <f>E1984*'OHL indexes'!C1985/'OHL indexes'!B1984</f>
        <v>6217.5280942185627</v>
      </c>
      <c r="C1985">
        <f>E1984*'OHL indexes'!D1985/'OHL indexes'!B1984</f>
        <v>6244.6769055851346</v>
      </c>
      <c r="D1985">
        <f>E1984*'OHL indexes'!E1985/'OHL indexes'!B1984</f>
        <v>6018.9371345009549</v>
      </c>
      <c r="E1985">
        <f>Master!I1987</f>
        <v>6039.465136390324</v>
      </c>
      <c r="F1985" t="str">
        <f t="shared" si="150"/>
        <v/>
      </c>
      <c r="G1985" t="str">
        <f t="shared" si="151"/>
        <v/>
      </c>
      <c r="H1985" t="str">
        <f t="shared" si="152"/>
        <v/>
      </c>
      <c r="I1985" t="str">
        <f t="shared" si="153"/>
        <v/>
      </c>
      <c r="J1985" t="str">
        <f t="shared" si="154"/>
        <v/>
      </c>
    </row>
    <row r="1986" spans="1:10" x14ac:dyDescent="0.25">
      <c r="A1986" s="1">
        <f>'OHL indexes'!A1986</f>
        <v>40946</v>
      </c>
      <c r="B1986">
        <f>E1985*'OHL indexes'!C1986/'OHL indexes'!B1985</f>
        <v>6107.3603411883996</v>
      </c>
      <c r="C1986">
        <f>E1985*'OHL indexes'!D1986/'OHL indexes'!B1985</f>
        <v>6211.9766146586962</v>
      </c>
      <c r="D1986">
        <f>E1985*'OHL indexes'!E1986/'OHL indexes'!B1985</f>
        <v>6054.8927379595279</v>
      </c>
      <c r="E1986">
        <f>Master!I1988</f>
        <v>6110.3068725657131</v>
      </c>
      <c r="F1986" t="str">
        <f t="shared" si="150"/>
        <v/>
      </c>
      <c r="G1986" t="str">
        <f t="shared" si="151"/>
        <v/>
      </c>
      <c r="H1986" t="str">
        <f t="shared" si="152"/>
        <v/>
      </c>
      <c r="I1986" t="str">
        <f t="shared" si="153"/>
        <v/>
      </c>
      <c r="J1986" t="str">
        <f t="shared" si="154"/>
        <v/>
      </c>
    </row>
    <row r="1987" spans="1:10" x14ac:dyDescent="0.25">
      <c r="A1987" s="1">
        <f>'OHL indexes'!A1987</f>
        <v>40947</v>
      </c>
      <c r="B1987">
        <f>E1986*'OHL indexes'!C1987/'OHL indexes'!B1986</f>
        <v>6102.6276537663216</v>
      </c>
      <c r="C1987">
        <f>E1986*'OHL indexes'!D1987/'OHL indexes'!B1986</f>
        <v>6309.9040269948382</v>
      </c>
      <c r="D1987">
        <f>E1986*'OHL indexes'!E1987/'OHL indexes'!B1986</f>
        <v>6042.7572622472899</v>
      </c>
      <c r="E1987">
        <f>Master!I1989</f>
        <v>6309.7501690610297</v>
      </c>
      <c r="F1987" t="str">
        <f t="shared" si="150"/>
        <v/>
      </c>
      <c r="G1987" t="str">
        <f t="shared" si="151"/>
        <v/>
      </c>
      <c r="H1987" t="str">
        <f t="shared" si="152"/>
        <v/>
      </c>
      <c r="I1987" t="str">
        <f t="shared" si="153"/>
        <v/>
      </c>
      <c r="J1987" t="str">
        <f t="shared" si="154"/>
        <v/>
      </c>
    </row>
    <row r="1988" spans="1:10" x14ac:dyDescent="0.25">
      <c r="A1988" s="1">
        <f>'OHL indexes'!A1988</f>
        <v>40948</v>
      </c>
      <c r="B1988">
        <f>E1987*'OHL indexes'!C1988/'OHL indexes'!B1987</f>
        <v>6334.2067589653916</v>
      </c>
      <c r="C1988">
        <f>E1987*'OHL indexes'!D1988/'OHL indexes'!B1987</f>
        <v>6598.3329273060754</v>
      </c>
      <c r="D1988">
        <f>E1987*'OHL indexes'!E1988/'OHL indexes'!B1987</f>
        <v>6227.2068331526771</v>
      </c>
      <c r="E1988">
        <f>Master!I1990</f>
        <v>6590.8496205789734</v>
      </c>
      <c r="F1988" t="str">
        <f t="shared" si="150"/>
        <v/>
      </c>
      <c r="G1988" t="str">
        <f t="shared" si="151"/>
        <v/>
      </c>
      <c r="H1988" t="str">
        <f t="shared" si="152"/>
        <v/>
      </c>
      <c r="I1988" t="str">
        <f t="shared" si="153"/>
        <v/>
      </c>
      <c r="J1988" t="str">
        <f t="shared" si="154"/>
        <v/>
      </c>
    </row>
    <row r="1989" spans="1:10" x14ac:dyDescent="0.25">
      <c r="A1989" s="1">
        <f>'OHL indexes'!A1989</f>
        <v>40949</v>
      </c>
      <c r="B1989">
        <f>E1988*'OHL indexes'!C1989/'OHL indexes'!B1988</f>
        <v>6816.8064928604181</v>
      </c>
      <c r="C1989">
        <f>E1988*'OHL indexes'!D1989/'OHL indexes'!B1988</f>
        <v>7537.2921943760703</v>
      </c>
      <c r="D1989">
        <f>E1988*'OHL indexes'!E1989/'OHL indexes'!B1988</f>
        <v>6803.8750188911918</v>
      </c>
      <c r="E1989">
        <f>Master!I1991</f>
        <v>7084.4553256822855</v>
      </c>
      <c r="F1989" t="str">
        <f t="shared" si="150"/>
        <v/>
      </c>
      <c r="G1989" t="str">
        <f t="shared" si="151"/>
        <v/>
      </c>
      <c r="H1989" t="str">
        <f t="shared" si="152"/>
        <v/>
      </c>
      <c r="I1989" t="str">
        <f t="shared" si="153"/>
        <v/>
      </c>
      <c r="J1989" t="str">
        <f t="shared" si="154"/>
        <v/>
      </c>
    </row>
    <row r="1990" spans="1:10" x14ac:dyDescent="0.25">
      <c r="A1990" s="1">
        <f>'OHL indexes'!A1990</f>
        <v>40952</v>
      </c>
      <c r="B1990">
        <f>E1989*'OHL indexes'!C1990/'OHL indexes'!B1989</f>
        <v>6840.4266034267002</v>
      </c>
      <c r="C1990">
        <f>E1989*'OHL indexes'!D1990/'OHL indexes'!B1989</f>
        <v>6854.0643486027238</v>
      </c>
      <c r="D1990">
        <f>E1989*'OHL indexes'!E1990/'OHL indexes'!B1989</f>
        <v>6528.1903963567884</v>
      </c>
      <c r="E1990">
        <f>Master!I1992</f>
        <v>6558.0688542741673</v>
      </c>
      <c r="F1990" t="str">
        <f t="shared" ref="F1990:F2053" si="155">IF(AND(B1990&lt;D1990,ABS(D1990/B1990-1)&gt;E$1),D1990/B1990-1,"")</f>
        <v/>
      </c>
      <c r="G1990" t="str">
        <f t="shared" ref="G1990:G2053" si="156">IF(AND(B1990&gt;C1990,ABS(C1990/B1990-1)&gt;E$1),C1990/B1990-1,"")</f>
        <v/>
      </c>
      <c r="H1990" t="str">
        <f t="shared" ref="H1990:H2053" si="157">IF(AND(D1990&gt;C1990,ABS(D1990/C1990-1)&gt;E$1),D1990/C1990-1,"")</f>
        <v/>
      </c>
      <c r="I1990" t="str">
        <f t="shared" ref="I1990:I2053" si="158">IF(AND(E1990&lt;D1990,ABS(D1990/E1990-1)&gt;E$1),D1990/E1990-1,"")</f>
        <v/>
      </c>
      <c r="J1990" t="str">
        <f t="shared" ref="J1990:J2053" si="159">IF(AND(E1990&gt;C1990,ABS(C1990/E1990-1)&gt;E$1),C1990/E1990-1,"")</f>
        <v/>
      </c>
    </row>
    <row r="1991" spans="1:10" x14ac:dyDescent="0.25">
      <c r="A1991" s="1">
        <f>'OHL indexes'!A1991</f>
        <v>40953</v>
      </c>
      <c r="B1991">
        <f>E1990*'OHL indexes'!C1991/'OHL indexes'!B1990</f>
        <v>6640.921005725053</v>
      </c>
      <c r="C1991">
        <f>E1990*'OHL indexes'!D1991/'OHL indexes'!B1990</f>
        <v>7206.567793537839</v>
      </c>
      <c r="D1991">
        <f>E1990*'OHL indexes'!E1991/'OHL indexes'!B1990</f>
        <v>6583.6791789547815</v>
      </c>
      <c r="E1991">
        <f>Master!I1993</f>
        <v>6723.6279647433257</v>
      </c>
      <c r="F1991" t="str">
        <f t="shared" si="155"/>
        <v/>
      </c>
      <c r="G1991" t="str">
        <f t="shared" si="156"/>
        <v/>
      </c>
      <c r="H1991" t="str">
        <f t="shared" si="157"/>
        <v/>
      </c>
      <c r="I1991" t="str">
        <f t="shared" si="158"/>
        <v/>
      </c>
      <c r="J1991" t="str">
        <f t="shared" si="159"/>
        <v/>
      </c>
    </row>
    <row r="1992" spans="1:10" x14ac:dyDescent="0.25">
      <c r="A1992" s="1">
        <f>'OHL indexes'!A1992</f>
        <v>40954</v>
      </c>
      <c r="B1992">
        <f>E1991*'OHL indexes'!C1992/'OHL indexes'!B1991</f>
        <v>6603.8325897390405</v>
      </c>
      <c r="C1992">
        <f>E1991*'OHL indexes'!D1992/'OHL indexes'!B1991</f>
        <v>7262.7321617354646</v>
      </c>
      <c r="D1992">
        <f>E1991*'OHL indexes'!E1992/'OHL indexes'!B1991</f>
        <v>6573.8837459879705</v>
      </c>
      <c r="E1992">
        <f>Master!I1994</f>
        <v>7262.5550704580965</v>
      </c>
      <c r="F1992" t="str">
        <f t="shared" si="155"/>
        <v/>
      </c>
      <c r="G1992" t="str">
        <f t="shared" si="156"/>
        <v/>
      </c>
      <c r="H1992" t="str">
        <f t="shared" si="157"/>
        <v/>
      </c>
      <c r="I1992" t="str">
        <f t="shared" si="158"/>
        <v/>
      </c>
      <c r="J1992" t="str">
        <f t="shared" si="159"/>
        <v/>
      </c>
    </row>
    <row r="1993" spans="1:10" x14ac:dyDescent="0.25">
      <c r="A1993" s="1">
        <f>'OHL indexes'!A1993</f>
        <v>40955</v>
      </c>
      <c r="B1993">
        <f>E1992*'OHL indexes'!C1993/'OHL indexes'!B1992</f>
        <v>7305.5077927310076</v>
      </c>
      <c r="C1993">
        <f>E1992*'OHL indexes'!D1993/'OHL indexes'!B1992</f>
        <v>7469.841031773396</v>
      </c>
      <c r="D1993">
        <f>E1992*'OHL indexes'!E1993/'OHL indexes'!B1992</f>
        <v>6804.2801596633562</v>
      </c>
      <c r="E1993">
        <f>Master!I1995</f>
        <v>6835.3808156867544</v>
      </c>
      <c r="F1993" t="str">
        <f t="shared" si="155"/>
        <v/>
      </c>
      <c r="G1993" t="str">
        <f t="shared" si="156"/>
        <v/>
      </c>
      <c r="H1993" t="str">
        <f t="shared" si="157"/>
        <v/>
      </c>
      <c r="I1993" t="str">
        <f t="shared" si="158"/>
        <v/>
      </c>
      <c r="J1993" t="str">
        <f t="shared" si="159"/>
        <v/>
      </c>
    </row>
    <row r="1994" spans="1:10" x14ac:dyDescent="0.25">
      <c r="A1994" s="1">
        <f>'OHL indexes'!A1994</f>
        <v>40956</v>
      </c>
      <c r="B1994">
        <f>E1993*'OHL indexes'!C1994/'OHL indexes'!B1993</f>
        <v>6903.6220867040611</v>
      </c>
      <c r="C1994">
        <f>E1993*'OHL indexes'!D1994/'OHL indexes'!B1993</f>
        <v>6977.0775785210408</v>
      </c>
      <c r="D1994">
        <f>E1993*'OHL indexes'!E1994/'OHL indexes'!B1993</f>
        <v>6705.1003204546314</v>
      </c>
      <c r="E1994">
        <f>Master!I1996</f>
        <v>6784.3611018107322</v>
      </c>
      <c r="F1994" t="str">
        <f t="shared" si="155"/>
        <v/>
      </c>
      <c r="G1994" t="str">
        <f t="shared" si="156"/>
        <v/>
      </c>
      <c r="H1994" t="str">
        <f t="shared" si="157"/>
        <v/>
      </c>
      <c r="I1994" t="str">
        <f t="shared" si="158"/>
        <v/>
      </c>
      <c r="J1994" t="str">
        <f t="shared" si="159"/>
        <v/>
      </c>
    </row>
    <row r="1995" spans="1:10" x14ac:dyDescent="0.25">
      <c r="A1995" s="1">
        <f>'OHL indexes'!A1995</f>
        <v>40960</v>
      </c>
      <c r="B1995">
        <f>E1994*'OHL indexes'!C1995/'OHL indexes'!B1994</f>
        <v>6634.2152105635987</v>
      </c>
      <c r="C1995">
        <f>E1994*'OHL indexes'!D1995/'OHL indexes'!B1994</f>
        <v>6897.8020243906476</v>
      </c>
      <c r="D1995">
        <f>E1994*'OHL indexes'!E1995/'OHL indexes'!B1994</f>
        <v>6631.9895302969444</v>
      </c>
      <c r="E1995">
        <f>Master!I1997</f>
        <v>6783.7681827761508</v>
      </c>
      <c r="F1995" t="str">
        <f t="shared" si="155"/>
        <v/>
      </c>
      <c r="G1995" t="str">
        <f t="shared" si="156"/>
        <v/>
      </c>
      <c r="H1995" t="str">
        <f t="shared" si="157"/>
        <v/>
      </c>
      <c r="I1995" t="str">
        <f t="shared" si="158"/>
        <v/>
      </c>
      <c r="J1995" t="str">
        <f t="shared" si="159"/>
        <v/>
      </c>
    </row>
    <row r="1996" spans="1:10" x14ac:dyDescent="0.25">
      <c r="A1996" s="1">
        <f>'OHL indexes'!A1996</f>
        <v>40961</v>
      </c>
      <c r="B1996">
        <f>E1995*'OHL indexes'!C1996/'OHL indexes'!B1995</f>
        <v>6832.9596711971781</v>
      </c>
      <c r="C1996">
        <f>E1995*'OHL indexes'!D1996/'OHL indexes'!B1995</f>
        <v>6855.0955284215852</v>
      </c>
      <c r="D1996">
        <f>E1995*'OHL indexes'!E1996/'OHL indexes'!B1995</f>
        <v>6552.5575599854355</v>
      </c>
      <c r="E1996">
        <f>Master!I1998</f>
        <v>6569.6322022030508</v>
      </c>
      <c r="F1996" t="str">
        <f t="shared" si="155"/>
        <v/>
      </c>
      <c r="G1996" t="str">
        <f t="shared" si="156"/>
        <v/>
      </c>
      <c r="H1996" t="str">
        <f t="shared" si="157"/>
        <v/>
      </c>
      <c r="I1996" t="str">
        <f t="shared" si="158"/>
        <v/>
      </c>
      <c r="J1996" t="str">
        <f t="shared" si="159"/>
        <v/>
      </c>
    </row>
    <row r="1997" spans="1:10" x14ac:dyDescent="0.25">
      <c r="A1997" s="1">
        <f>'OHL indexes'!A1997</f>
        <v>40962</v>
      </c>
      <c r="B1997">
        <f>E1996*'OHL indexes'!C1997/'OHL indexes'!B1996</f>
        <v>6574.5268516189353</v>
      </c>
      <c r="C1997">
        <f>E1996*'OHL indexes'!D1997/'OHL indexes'!B1996</f>
        <v>6676.6893744845802</v>
      </c>
      <c r="D1997">
        <f>E1996*'OHL indexes'!E1997/'OHL indexes'!B1996</f>
        <v>6097.3579194826498</v>
      </c>
      <c r="E1997">
        <f>Master!I1999</f>
        <v>6135.7653890747588</v>
      </c>
      <c r="F1997" t="str">
        <f t="shared" si="155"/>
        <v/>
      </c>
      <c r="G1997" t="str">
        <f t="shared" si="156"/>
        <v/>
      </c>
      <c r="H1997" t="str">
        <f t="shared" si="157"/>
        <v/>
      </c>
      <c r="I1997" t="str">
        <f t="shared" si="158"/>
        <v/>
      </c>
      <c r="J1997" t="str">
        <f t="shared" si="159"/>
        <v/>
      </c>
    </row>
    <row r="1998" spans="1:10" x14ac:dyDescent="0.25">
      <c r="A1998" s="1">
        <f>'OHL indexes'!A1998</f>
        <v>40963</v>
      </c>
      <c r="B1998">
        <f>E1997*'OHL indexes'!C1998/'OHL indexes'!B1997</f>
        <v>6121.1755638178729</v>
      </c>
      <c r="C1998">
        <f>E1997*'OHL indexes'!D1998/'OHL indexes'!B1997</f>
        <v>6452.403353325959</v>
      </c>
      <c r="D1998">
        <f>E1997*'OHL indexes'!E1998/'OHL indexes'!B1997</f>
        <v>6033.6241102840495</v>
      </c>
      <c r="E1998">
        <f>Master!I2000</f>
        <v>6412.8657046064882</v>
      </c>
      <c r="F1998" t="str">
        <f t="shared" si="155"/>
        <v/>
      </c>
      <c r="G1998" t="str">
        <f t="shared" si="156"/>
        <v/>
      </c>
      <c r="H1998" t="str">
        <f t="shared" si="157"/>
        <v/>
      </c>
      <c r="I1998" t="str">
        <f t="shared" si="158"/>
        <v/>
      </c>
      <c r="J1998" t="str">
        <f t="shared" si="159"/>
        <v/>
      </c>
    </row>
    <row r="1999" spans="1:10" x14ac:dyDescent="0.25">
      <c r="A1999" s="1">
        <f>'OHL indexes'!A1999</f>
        <v>40966</v>
      </c>
      <c r="B1999">
        <f>E1998*'OHL indexes'!C1999/'OHL indexes'!B1998</f>
        <v>6518.6362330956945</v>
      </c>
      <c r="C1999">
        <f>E1998*'OHL indexes'!D1999/'OHL indexes'!B1998</f>
        <v>6661.0367064431675</v>
      </c>
      <c r="D1999">
        <f>E1998*'OHL indexes'!E1999/'OHL indexes'!B1998</f>
        <v>6254.144278012438</v>
      </c>
      <c r="E1999">
        <f>Master!I2001</f>
        <v>6505.5148699456595</v>
      </c>
      <c r="F1999" t="str">
        <f t="shared" si="155"/>
        <v/>
      </c>
      <c r="G1999" t="str">
        <f t="shared" si="156"/>
        <v/>
      </c>
      <c r="H1999" t="str">
        <f t="shared" si="157"/>
        <v/>
      </c>
      <c r="I1999" t="str">
        <f t="shared" si="158"/>
        <v/>
      </c>
      <c r="J1999" t="str">
        <f t="shared" si="159"/>
        <v/>
      </c>
    </row>
    <row r="2000" spans="1:10" x14ac:dyDescent="0.25">
      <c r="A2000" s="1">
        <f>'OHL indexes'!A2000</f>
        <v>40967</v>
      </c>
      <c r="B2000">
        <f>E1999*'OHL indexes'!C2000/'OHL indexes'!B1999</f>
        <v>6414.1592195446037</v>
      </c>
      <c r="C2000">
        <f>E1999*'OHL indexes'!D2000/'OHL indexes'!B1999</f>
        <v>6558.4056412711743</v>
      </c>
      <c r="D2000">
        <f>E1999*'OHL indexes'!E2000/'OHL indexes'!B1999</f>
        <v>6303.5711296057789</v>
      </c>
      <c r="E2000">
        <f>Master!I2002</f>
        <v>6322.6681473755089</v>
      </c>
      <c r="F2000" t="str">
        <f t="shared" si="155"/>
        <v/>
      </c>
      <c r="G2000" t="str">
        <f t="shared" si="156"/>
        <v/>
      </c>
      <c r="H2000" t="str">
        <f t="shared" si="157"/>
        <v/>
      </c>
      <c r="I2000" t="str">
        <f t="shared" si="158"/>
        <v/>
      </c>
      <c r="J2000" t="str">
        <f t="shared" si="159"/>
        <v/>
      </c>
    </row>
    <row r="2001" spans="1:10" x14ac:dyDescent="0.25">
      <c r="A2001" s="1">
        <f>'OHL indexes'!A2001</f>
        <v>40968</v>
      </c>
      <c r="B2001">
        <f>E2000*'OHL indexes'!C2001/'OHL indexes'!B2000</f>
        <v>6310.1239273693782</v>
      </c>
      <c r="C2001">
        <f>E2000*'OHL indexes'!D2001/'OHL indexes'!B2000</f>
        <v>6433.7785604542341</v>
      </c>
      <c r="D2001">
        <f>E2000*'OHL indexes'!E2001/'OHL indexes'!B2000</f>
        <v>6154.2055854296877</v>
      </c>
      <c r="E2001">
        <f>Master!I2003</f>
        <v>6344.039259858866</v>
      </c>
      <c r="F2001" t="str">
        <f t="shared" si="155"/>
        <v/>
      </c>
      <c r="G2001" t="str">
        <f t="shared" si="156"/>
        <v/>
      </c>
      <c r="H2001" t="str">
        <f t="shared" si="157"/>
        <v/>
      </c>
      <c r="I2001" t="str">
        <f t="shared" si="158"/>
        <v/>
      </c>
      <c r="J2001" t="str">
        <f t="shared" si="159"/>
        <v/>
      </c>
    </row>
    <row r="2002" spans="1:10" x14ac:dyDescent="0.25">
      <c r="A2002" s="1">
        <f>'OHL indexes'!A2002</f>
        <v>40969</v>
      </c>
      <c r="B2002">
        <f>E2001*'OHL indexes'!C2002/'OHL indexes'!B2001</f>
        <v>6270.3820460762236</v>
      </c>
      <c r="C2002">
        <f>E2001*'OHL indexes'!D2002/'OHL indexes'!B2001</f>
        <v>6282.2634515408654</v>
      </c>
      <c r="D2002">
        <f>E2001*'OHL indexes'!E2002/'OHL indexes'!B2001</f>
        <v>6088.6171677370803</v>
      </c>
      <c r="E2002">
        <f>Master!I2004</f>
        <v>6102.7435442717033</v>
      </c>
      <c r="F2002" t="str">
        <f t="shared" si="155"/>
        <v/>
      </c>
      <c r="G2002" t="str">
        <f t="shared" si="156"/>
        <v/>
      </c>
      <c r="H2002" t="str">
        <f t="shared" si="157"/>
        <v/>
      </c>
      <c r="I2002" t="str">
        <f t="shared" si="158"/>
        <v/>
      </c>
      <c r="J2002" t="str">
        <f t="shared" si="159"/>
        <v/>
      </c>
    </row>
    <row r="2003" spans="1:10" x14ac:dyDescent="0.25">
      <c r="A2003" s="1">
        <f>'OHL indexes'!A2003</f>
        <v>40970</v>
      </c>
      <c r="B2003">
        <f>E2002*'OHL indexes'!C2003/'OHL indexes'!B2002</f>
        <v>6180.067670575896</v>
      </c>
      <c r="C2003">
        <f>E2002*'OHL indexes'!D2003/'OHL indexes'!B2002</f>
        <v>6265.4229561349312</v>
      </c>
      <c r="D2003">
        <f>E2002*'OHL indexes'!E2003/'OHL indexes'!B2002</f>
        <v>6102.7435442717033</v>
      </c>
      <c r="E2003">
        <f>Master!I2005</f>
        <v>6208.2659669218447</v>
      </c>
      <c r="F2003" t="str">
        <f t="shared" si="155"/>
        <v/>
      </c>
      <c r="G2003" t="str">
        <f t="shared" si="156"/>
        <v/>
      </c>
      <c r="H2003" t="str">
        <f t="shared" si="157"/>
        <v/>
      </c>
      <c r="I2003" t="str">
        <f t="shared" si="158"/>
        <v/>
      </c>
      <c r="J2003" t="str">
        <f t="shared" si="159"/>
        <v/>
      </c>
    </row>
    <row r="2004" spans="1:10" x14ac:dyDescent="0.25">
      <c r="A2004" s="1">
        <f>'OHL indexes'!A2004</f>
        <v>40973</v>
      </c>
      <c r="B2004">
        <f>E2003*'OHL indexes'!C2004/'OHL indexes'!B2003</f>
        <v>6285.6944539971928</v>
      </c>
      <c r="C2004">
        <f>E2003*'OHL indexes'!D2004/'OHL indexes'!B2003</f>
        <v>6316.6620989611429</v>
      </c>
      <c r="D2004">
        <f>E2003*'OHL indexes'!E2004/'OHL indexes'!B2003</f>
        <v>6133.6561292670285</v>
      </c>
      <c r="E2004">
        <f>Master!I2006</f>
        <v>6165.6414289331542</v>
      </c>
      <c r="F2004" t="str">
        <f t="shared" si="155"/>
        <v/>
      </c>
      <c r="G2004" t="str">
        <f t="shared" si="156"/>
        <v/>
      </c>
      <c r="H2004" t="str">
        <f t="shared" si="157"/>
        <v/>
      </c>
      <c r="I2004" t="str">
        <f t="shared" si="158"/>
        <v/>
      </c>
      <c r="J2004" t="str">
        <f t="shared" si="159"/>
        <v/>
      </c>
    </row>
    <row r="2005" spans="1:10" x14ac:dyDescent="0.25">
      <c r="A2005" s="1">
        <f>'OHL indexes'!A2005</f>
        <v>40974</v>
      </c>
      <c r="B2005">
        <f>E2004*'OHL indexes'!C2005/'OHL indexes'!B2004</f>
        <v>6324.3554044357488</v>
      </c>
      <c r="C2005">
        <f>E2004*'OHL indexes'!D2005/'OHL indexes'!B2004</f>
        <v>6737.2229677524574</v>
      </c>
      <c r="D2005">
        <f>E2004*'OHL indexes'!E2005/'OHL indexes'!B2004</f>
        <v>6303.1452129621175</v>
      </c>
      <c r="E2005">
        <f>Master!I2007</f>
        <v>6716.6801552369043</v>
      </c>
      <c r="F2005" t="str">
        <f t="shared" si="155"/>
        <v/>
      </c>
      <c r="G2005" t="str">
        <f t="shared" si="156"/>
        <v/>
      </c>
      <c r="H2005" t="str">
        <f t="shared" si="157"/>
        <v/>
      </c>
      <c r="I2005" t="str">
        <f t="shared" si="158"/>
        <v/>
      </c>
      <c r="J2005" t="str">
        <f t="shared" si="159"/>
        <v/>
      </c>
    </row>
    <row r="2006" spans="1:10" x14ac:dyDescent="0.25">
      <c r="A2006" s="1">
        <f>'OHL indexes'!A2006</f>
        <v>40975</v>
      </c>
      <c r="B2006">
        <f>E2005*'OHL indexes'!C2006/'OHL indexes'!B2005</f>
        <v>6574.0429084037069</v>
      </c>
      <c r="C2006">
        <f>E2005*'OHL indexes'!D2006/'OHL indexes'!B2005</f>
        <v>6621.8240426550374</v>
      </c>
      <c r="D2006">
        <f>E2005*'OHL indexes'!E2006/'OHL indexes'!B2005</f>
        <v>6260.9408721240279</v>
      </c>
      <c r="E2006">
        <f>Master!I2008</f>
        <v>6282.8347332310796</v>
      </c>
      <c r="F2006" t="str">
        <f t="shared" si="155"/>
        <v/>
      </c>
      <c r="G2006" t="str">
        <f t="shared" si="156"/>
        <v/>
      </c>
      <c r="H2006" t="str">
        <f t="shared" si="157"/>
        <v/>
      </c>
      <c r="I2006" t="str">
        <f t="shared" si="158"/>
        <v/>
      </c>
      <c r="J2006" t="str">
        <f t="shared" si="159"/>
        <v/>
      </c>
    </row>
    <row r="2007" spans="1:10" x14ac:dyDescent="0.25">
      <c r="A2007" s="1">
        <f>'OHL indexes'!A2007</f>
        <v>40976</v>
      </c>
      <c r="B2007">
        <f>E2006*'OHL indexes'!C2007/'OHL indexes'!B2006</f>
        <v>6134.1519178203152</v>
      </c>
      <c r="C2007">
        <f>E2006*'OHL indexes'!D2007/'OHL indexes'!B2006</f>
        <v>6213.6768835210414</v>
      </c>
      <c r="D2007">
        <f>E2006*'OHL indexes'!E2007/'OHL indexes'!B2006</f>
        <v>6032.1429959203742</v>
      </c>
      <c r="E2007">
        <f>Master!I2009</f>
        <v>6063.1277447136727</v>
      </c>
      <c r="F2007" t="str">
        <f t="shared" si="155"/>
        <v/>
      </c>
      <c r="G2007" t="str">
        <f t="shared" si="156"/>
        <v/>
      </c>
      <c r="H2007" t="str">
        <f t="shared" si="157"/>
        <v/>
      </c>
      <c r="I2007" t="str">
        <f t="shared" si="158"/>
        <v/>
      </c>
      <c r="J2007" t="str">
        <f t="shared" si="159"/>
        <v/>
      </c>
    </row>
    <row r="2008" spans="1:10" x14ac:dyDescent="0.25">
      <c r="A2008" s="1">
        <f>'OHL indexes'!A2008</f>
        <v>40977</v>
      </c>
      <c r="B2008">
        <f>E2007*'OHL indexes'!C2008/'OHL indexes'!B2007</f>
        <v>6063.1277447136727</v>
      </c>
      <c r="C2008">
        <f>E2007*'OHL indexes'!D2008/'OHL indexes'!B2007</f>
        <v>6108.9194105093793</v>
      </c>
      <c r="D2008">
        <f>E2007*'OHL indexes'!E2008/'OHL indexes'!B2007</f>
        <v>5834.1569180097531</v>
      </c>
      <c r="E2008">
        <f>Master!I2010</f>
        <v>5911.8798397940573</v>
      </c>
      <c r="F2008" t="str">
        <f t="shared" si="155"/>
        <v/>
      </c>
      <c r="G2008" t="str">
        <f t="shared" si="156"/>
        <v/>
      </c>
      <c r="H2008" t="str">
        <f t="shared" si="157"/>
        <v/>
      </c>
      <c r="I2008" t="str">
        <f t="shared" si="158"/>
        <v/>
      </c>
      <c r="J2008" t="str">
        <f t="shared" si="159"/>
        <v/>
      </c>
    </row>
    <row r="2009" spans="1:10" x14ac:dyDescent="0.25">
      <c r="A2009" s="1">
        <f>'OHL indexes'!A2009</f>
        <v>40980</v>
      </c>
      <c r="B2009">
        <f>E2008*'OHL indexes'!C2009/'OHL indexes'!B2008</f>
        <v>5914.1543703508778</v>
      </c>
      <c r="C2009">
        <f>E2008*'OHL indexes'!D2009/'OHL indexes'!B2008</f>
        <v>5949.8470037040506</v>
      </c>
      <c r="D2009">
        <f>E2008*'OHL indexes'!E2009/'OHL indexes'!B2008</f>
        <v>5591.9021303900072</v>
      </c>
      <c r="E2009">
        <f>Master!I2011</f>
        <v>5614.8365629777636</v>
      </c>
      <c r="F2009" t="str">
        <f t="shared" si="155"/>
        <v/>
      </c>
      <c r="G2009" t="str">
        <f t="shared" si="156"/>
        <v/>
      </c>
      <c r="H2009" t="str">
        <f t="shared" si="157"/>
        <v/>
      </c>
      <c r="I2009" t="str">
        <f t="shared" si="158"/>
        <v/>
      </c>
      <c r="J2009" t="str">
        <f t="shared" si="159"/>
        <v/>
      </c>
    </row>
    <row r="2010" spans="1:10" x14ac:dyDescent="0.25">
      <c r="A2010" s="1">
        <f>'OHL indexes'!A2010</f>
        <v>40981</v>
      </c>
      <c r="B2010">
        <f>E2009*'OHL indexes'!C2010/'OHL indexes'!B2009</f>
        <v>5567.4810517124315</v>
      </c>
      <c r="C2010">
        <f>E2009*'OHL indexes'!D2010/'OHL indexes'!B2009</f>
        <v>5577.6282149654862</v>
      </c>
      <c r="D2010">
        <f>E2009*'OHL indexes'!E2010/'OHL indexes'!B2009</f>
        <v>5381.4518081575152</v>
      </c>
      <c r="E2010">
        <f>Master!I2012</f>
        <v>5411.7738328845981</v>
      </c>
      <c r="F2010" t="str">
        <f t="shared" si="155"/>
        <v/>
      </c>
      <c r="G2010" t="str">
        <f t="shared" si="156"/>
        <v/>
      </c>
      <c r="H2010" t="str">
        <f t="shared" si="157"/>
        <v/>
      </c>
      <c r="I2010" t="str">
        <f t="shared" si="158"/>
        <v/>
      </c>
      <c r="J2010" t="str">
        <f t="shared" si="159"/>
        <v/>
      </c>
    </row>
    <row r="2011" spans="1:10" x14ac:dyDescent="0.25">
      <c r="A2011" s="1">
        <f>'OHL indexes'!A2011</f>
        <v>40982</v>
      </c>
      <c r="B2011">
        <f>E2010*'OHL indexes'!C2011/'OHL indexes'!B2010</f>
        <v>5433.0173758765004</v>
      </c>
      <c r="C2011">
        <f>E2010*'OHL indexes'!D2011/'OHL indexes'!B2010</f>
        <v>5755.0382471293487</v>
      </c>
      <c r="D2011">
        <f>E2010*'OHL indexes'!E2011/'OHL indexes'!B2010</f>
        <v>5345.2440547146625</v>
      </c>
      <c r="E2011">
        <f>Master!I2013</f>
        <v>5690.0629569138628</v>
      </c>
      <c r="F2011" t="str">
        <f t="shared" si="155"/>
        <v/>
      </c>
      <c r="G2011" t="str">
        <f t="shared" si="156"/>
        <v/>
      </c>
      <c r="H2011" t="str">
        <f t="shared" si="157"/>
        <v/>
      </c>
      <c r="I2011" t="str">
        <f t="shared" si="158"/>
        <v/>
      </c>
      <c r="J2011" t="str">
        <f t="shared" si="159"/>
        <v/>
      </c>
    </row>
    <row r="2012" spans="1:10" x14ac:dyDescent="0.25">
      <c r="A2012" s="1">
        <f>'OHL indexes'!A2012</f>
        <v>40983</v>
      </c>
      <c r="B2012">
        <f>E2011*'OHL indexes'!C2012/'OHL indexes'!B2011</f>
        <v>5582.735697082383</v>
      </c>
      <c r="C2012">
        <f>E2011*'OHL indexes'!D2012/'OHL indexes'!B2011</f>
        <v>5716.6729696989523</v>
      </c>
      <c r="D2012">
        <f>E2011*'OHL indexes'!E2012/'OHL indexes'!B2011</f>
        <v>5506.0108891460377</v>
      </c>
      <c r="E2012">
        <f>Master!I2014</f>
        <v>5579.0695652596669</v>
      </c>
      <c r="F2012" t="str">
        <f t="shared" si="155"/>
        <v/>
      </c>
      <c r="G2012" t="str">
        <f t="shared" si="156"/>
        <v/>
      </c>
      <c r="H2012" t="str">
        <f t="shared" si="157"/>
        <v/>
      </c>
      <c r="I2012" t="str">
        <f t="shared" si="158"/>
        <v/>
      </c>
      <c r="J2012" t="str">
        <f t="shared" si="159"/>
        <v/>
      </c>
    </row>
    <row r="2013" spans="1:10" x14ac:dyDescent="0.25">
      <c r="A2013" s="1">
        <f>'OHL indexes'!A2013</f>
        <v>40984</v>
      </c>
      <c r="B2013">
        <f>E2012*'OHL indexes'!C2013/'OHL indexes'!B2012</f>
        <v>5546.118688196957</v>
      </c>
      <c r="C2013">
        <f>E2012*'OHL indexes'!D2013/'OHL indexes'!B2012</f>
        <v>5578.0824134629456</v>
      </c>
      <c r="D2013">
        <f>E2012*'OHL indexes'!E2013/'OHL indexes'!B2012</f>
        <v>5409.3606775739672</v>
      </c>
      <c r="E2013">
        <f>Master!I2015</f>
        <v>5514.6890060842106</v>
      </c>
      <c r="F2013" t="str">
        <f t="shared" si="155"/>
        <v/>
      </c>
      <c r="G2013" t="str">
        <f t="shared" si="156"/>
        <v/>
      </c>
      <c r="H2013" t="str">
        <f t="shared" si="157"/>
        <v/>
      </c>
      <c r="I2013" t="str">
        <f t="shared" si="158"/>
        <v/>
      </c>
      <c r="J2013" t="str">
        <f t="shared" si="159"/>
        <v/>
      </c>
    </row>
    <row r="2014" spans="1:10" x14ac:dyDescent="0.25">
      <c r="A2014" s="1">
        <f>'OHL indexes'!A2014</f>
        <v>40987</v>
      </c>
      <c r="B2014">
        <f>E2013*'OHL indexes'!C2014/'OHL indexes'!B2013</f>
        <v>5541.8537614929519</v>
      </c>
      <c r="C2014">
        <f>E2013*'OHL indexes'!D2014/'OHL indexes'!B2013</f>
        <v>5555.979684211251</v>
      </c>
      <c r="D2014">
        <f>E2013*'OHL indexes'!E2014/'OHL indexes'!B2013</f>
        <v>5103.9376619380037</v>
      </c>
      <c r="E2014">
        <f>Master!I2016</f>
        <v>5118.8199447446723</v>
      </c>
      <c r="F2014" t="str">
        <f t="shared" si="155"/>
        <v/>
      </c>
      <c r="G2014" t="str">
        <f t="shared" si="156"/>
        <v/>
      </c>
      <c r="H2014" t="str">
        <f t="shared" si="157"/>
        <v/>
      </c>
      <c r="I2014" t="str">
        <f t="shared" si="158"/>
        <v/>
      </c>
      <c r="J2014" t="str">
        <f t="shared" si="159"/>
        <v/>
      </c>
    </row>
    <row r="2015" spans="1:10" x14ac:dyDescent="0.25">
      <c r="A2015" s="1">
        <f>'OHL indexes'!A2015</f>
        <v>40988</v>
      </c>
      <c r="B2015">
        <f>E2014*'OHL indexes'!C2015/'OHL indexes'!B2014</f>
        <v>5186.0958997166699</v>
      </c>
      <c r="C2015">
        <f>E2014*'OHL indexes'!D2015/'OHL indexes'!B2014</f>
        <v>5341.0948521551727</v>
      </c>
      <c r="D2015">
        <f>E2014*'OHL indexes'!E2015/'OHL indexes'!B2014</f>
        <v>4884.5941689284309</v>
      </c>
      <c r="E2015">
        <f>Master!I2017</f>
        <v>4896.9753811625296</v>
      </c>
      <c r="F2015" t="str">
        <f t="shared" si="155"/>
        <v/>
      </c>
      <c r="G2015" t="str">
        <f t="shared" si="156"/>
        <v/>
      </c>
      <c r="H2015" t="str">
        <f t="shared" si="157"/>
        <v/>
      </c>
      <c r="I2015" t="str">
        <f t="shared" si="158"/>
        <v/>
      </c>
      <c r="J2015" t="str">
        <f t="shared" si="159"/>
        <v/>
      </c>
    </row>
    <row r="2016" spans="1:10" x14ac:dyDescent="0.25">
      <c r="A2016" s="1">
        <f>'OHL indexes'!A2016</f>
        <v>40989</v>
      </c>
      <c r="B2016">
        <f>E2015*'OHL indexes'!C2016/'OHL indexes'!B2015</f>
        <v>4922.6132107559042</v>
      </c>
      <c r="C2016">
        <f>E2015*'OHL indexes'!D2016/'OHL indexes'!B2015</f>
        <v>4935.4321255525911</v>
      </c>
      <c r="D2016">
        <f>E2015*'OHL indexes'!E2016/'OHL indexes'!B2015</f>
        <v>4627.7719233975968</v>
      </c>
      <c r="E2016">
        <f>Master!I2018</f>
        <v>4640.4901778258709</v>
      </c>
      <c r="F2016" t="str">
        <f t="shared" si="155"/>
        <v/>
      </c>
      <c r="G2016" t="str">
        <f t="shared" si="156"/>
        <v/>
      </c>
      <c r="H2016" t="str">
        <f t="shared" si="157"/>
        <v/>
      </c>
      <c r="I2016" t="str">
        <f t="shared" si="158"/>
        <v/>
      </c>
      <c r="J2016" t="str">
        <f t="shared" si="159"/>
        <v/>
      </c>
    </row>
    <row r="2017" spans="1:10" x14ac:dyDescent="0.25">
      <c r="A2017" s="1">
        <f>'OHL indexes'!A2017</f>
        <v>40990</v>
      </c>
      <c r="B2017">
        <f>E2016*'OHL indexes'!C2017/'OHL indexes'!B2016</f>
        <v>4802.3031668400899</v>
      </c>
      <c r="C2017">
        <f>E2016*'OHL indexes'!D2017/'OHL indexes'!B2016</f>
        <v>4988.7288716291623</v>
      </c>
      <c r="D2017">
        <f>E2016*'OHL indexes'!E2017/'OHL indexes'!B2016</f>
        <v>4690.6401479376791</v>
      </c>
      <c r="E2017">
        <f>Master!I2019</f>
        <v>4705.9177157875029</v>
      </c>
      <c r="F2017" t="str">
        <f t="shared" si="155"/>
        <v/>
      </c>
      <c r="G2017" t="str">
        <f t="shared" si="156"/>
        <v/>
      </c>
      <c r="H2017" t="str">
        <f t="shared" si="157"/>
        <v/>
      </c>
      <c r="I2017" t="str">
        <f t="shared" si="158"/>
        <v/>
      </c>
      <c r="J2017" t="str">
        <f t="shared" si="159"/>
        <v/>
      </c>
    </row>
    <row r="2018" spans="1:10" x14ac:dyDescent="0.25">
      <c r="A2018" s="1">
        <f>'OHL indexes'!A2018</f>
        <v>40991</v>
      </c>
      <c r="B2018">
        <f>E2017*'OHL indexes'!C2018/'OHL indexes'!B2017</f>
        <v>4752.293438231929</v>
      </c>
      <c r="C2018">
        <f>E2017*'OHL indexes'!D2018/'OHL indexes'!B2017</f>
        <v>4812.5868747935674</v>
      </c>
      <c r="D2018">
        <f>E2017*'OHL indexes'!E2018/'OHL indexes'!B2017</f>
        <v>4350.2726449458396</v>
      </c>
      <c r="E2018">
        <f>Master!I2020</f>
        <v>4364.6211502266397</v>
      </c>
      <c r="F2018" t="str">
        <f t="shared" si="155"/>
        <v/>
      </c>
      <c r="G2018" t="str">
        <f t="shared" si="156"/>
        <v/>
      </c>
      <c r="H2018" t="str">
        <f t="shared" si="157"/>
        <v/>
      </c>
      <c r="I2018" t="str">
        <f t="shared" si="158"/>
        <v/>
      </c>
      <c r="J2018" t="str">
        <f t="shared" si="159"/>
        <v/>
      </c>
    </row>
    <row r="2019" spans="1:10" x14ac:dyDescent="0.25">
      <c r="A2019" s="1">
        <f>'OHL indexes'!A2019</f>
        <v>40994</v>
      </c>
      <c r="B2019">
        <f>E2018*'OHL indexes'!C2019/'OHL indexes'!B2018</f>
        <v>4333.7817969235102</v>
      </c>
      <c r="C2019">
        <f>E2018*'OHL indexes'!D2019/'OHL indexes'!B2018</f>
        <v>4335.7494688478546</v>
      </c>
      <c r="D2019">
        <f>E2018*'OHL indexes'!E2019/'OHL indexes'!B2018</f>
        <v>3983.4050162620133</v>
      </c>
      <c r="E2019">
        <f>Master!I2021</f>
        <v>3995.6121218969929</v>
      </c>
      <c r="F2019" t="str">
        <f t="shared" si="155"/>
        <v/>
      </c>
      <c r="G2019" t="str">
        <f t="shared" si="156"/>
        <v/>
      </c>
      <c r="H2019" t="str">
        <f t="shared" si="157"/>
        <v/>
      </c>
      <c r="I2019" t="str">
        <f t="shared" si="158"/>
        <v/>
      </c>
      <c r="J2019" t="str">
        <f t="shared" si="159"/>
        <v/>
      </c>
    </row>
    <row r="2020" spans="1:10" x14ac:dyDescent="0.25">
      <c r="A2020" s="1">
        <f>'OHL indexes'!A2020</f>
        <v>40995</v>
      </c>
      <c r="B2020">
        <f>E2019*'OHL indexes'!C2020/'OHL indexes'!B2019</f>
        <v>4035.2812338740573</v>
      </c>
      <c r="C2020">
        <f>E2019*'OHL indexes'!D2020/'OHL indexes'!B2019</f>
        <v>4455.3953059221294</v>
      </c>
      <c r="D2020">
        <f>E2019*'OHL indexes'!E2020/'OHL indexes'!B2019</f>
        <v>4027.479829235519</v>
      </c>
      <c r="E2020">
        <f>Master!I2022</f>
        <v>4450.7396025902553</v>
      </c>
      <c r="F2020" t="str">
        <f t="shared" si="155"/>
        <v/>
      </c>
      <c r="G2020" t="str">
        <f t="shared" si="156"/>
        <v/>
      </c>
      <c r="H2020" t="str">
        <f t="shared" si="157"/>
        <v/>
      </c>
      <c r="I2020" t="str">
        <f t="shared" si="158"/>
        <v/>
      </c>
      <c r="J2020" t="str">
        <f t="shared" si="159"/>
        <v/>
      </c>
    </row>
    <row r="2021" spans="1:10" x14ac:dyDescent="0.25">
      <c r="A2021" s="1">
        <f>'OHL indexes'!A2021</f>
        <v>40996</v>
      </c>
      <c r="B2021">
        <f>E2020*'OHL indexes'!C2021/'OHL indexes'!B2020</f>
        <v>4380.2600962405941</v>
      </c>
      <c r="C2021">
        <f>E2020*'OHL indexes'!D2021/'OHL indexes'!B2020</f>
        <v>4828.370846289341</v>
      </c>
      <c r="D2021">
        <f>E2020*'OHL indexes'!E2021/'OHL indexes'!B2020</f>
        <v>4327.8814060378072</v>
      </c>
      <c r="E2021">
        <f>Master!I2023</f>
        <v>4469.393508987906</v>
      </c>
      <c r="F2021" t="str">
        <f t="shared" si="155"/>
        <v/>
      </c>
      <c r="G2021" t="str">
        <f t="shared" si="156"/>
        <v/>
      </c>
      <c r="H2021" t="str">
        <f t="shared" si="157"/>
        <v/>
      </c>
      <c r="I2021" t="str">
        <f t="shared" si="158"/>
        <v/>
      </c>
      <c r="J2021" t="str">
        <f t="shared" si="159"/>
        <v/>
      </c>
    </row>
    <row r="2022" spans="1:10" x14ac:dyDescent="0.25">
      <c r="A2022" s="1">
        <f>'OHL indexes'!A2022</f>
        <v>40997</v>
      </c>
      <c r="B2022">
        <f>E2021*'OHL indexes'!C2022/'OHL indexes'!B2021</f>
        <v>4522.1019502599747</v>
      </c>
      <c r="C2022">
        <f>E2021*'OHL indexes'!D2022/'OHL indexes'!B2021</f>
        <v>4731.012004018492</v>
      </c>
      <c r="D2022">
        <f>E2021*'OHL indexes'!E2022/'OHL indexes'!B2021</f>
        <v>4345.976184715355</v>
      </c>
      <c r="E2022">
        <f>Master!I2024</f>
        <v>4365.8063729009291</v>
      </c>
      <c r="F2022" t="str">
        <f t="shared" si="155"/>
        <v/>
      </c>
      <c r="G2022" t="str">
        <f t="shared" si="156"/>
        <v/>
      </c>
      <c r="H2022" t="str">
        <f t="shared" si="157"/>
        <v/>
      </c>
      <c r="I2022" t="str">
        <f t="shared" si="158"/>
        <v/>
      </c>
      <c r="J2022" t="str">
        <f t="shared" si="159"/>
        <v/>
      </c>
    </row>
    <row r="2023" spans="1:10" x14ac:dyDescent="0.25">
      <c r="A2023" s="1">
        <f>'OHL indexes'!A2023</f>
        <v>40998</v>
      </c>
      <c r="B2023">
        <f>E2022*'OHL indexes'!C2023/'OHL indexes'!B2022</f>
        <v>4288.5849867848465</v>
      </c>
      <c r="C2023">
        <f>E2022*'OHL indexes'!D2023/'OHL indexes'!B2022</f>
        <v>4414.9472549747989</v>
      </c>
      <c r="D2023">
        <f>E2022*'OHL indexes'!E2023/'OHL indexes'!B2022</f>
        <v>4211.3636006687639</v>
      </c>
      <c r="E2023">
        <f>Master!I2025</f>
        <v>4270.6244986617348</v>
      </c>
      <c r="F2023" t="str">
        <f t="shared" si="155"/>
        <v/>
      </c>
      <c r="G2023" t="str">
        <f t="shared" si="156"/>
        <v/>
      </c>
      <c r="H2023" t="str">
        <f t="shared" si="157"/>
        <v/>
      </c>
      <c r="I2023" t="str">
        <f t="shared" si="158"/>
        <v/>
      </c>
      <c r="J2023" t="str">
        <f t="shared" si="159"/>
        <v/>
      </c>
    </row>
    <row r="2024" spans="1:10" x14ac:dyDescent="0.25">
      <c r="A2024" s="1">
        <f>'OHL indexes'!A2024</f>
        <v>41001</v>
      </c>
      <c r="B2024">
        <f>E2023*'OHL indexes'!C2024/'OHL indexes'!B2023</f>
        <v>4287.743445461022</v>
      </c>
      <c r="C2024">
        <f>E2023*'OHL indexes'!D2024/'OHL indexes'!B2023</f>
        <v>4358.7486647828409</v>
      </c>
      <c r="D2024">
        <f>E2023*'OHL indexes'!E2024/'OHL indexes'!B2023</f>
        <v>4141.9232448518387</v>
      </c>
      <c r="E2024">
        <f>Master!I2026</f>
        <v>4283.0207932150097</v>
      </c>
      <c r="F2024" t="str">
        <f t="shared" si="155"/>
        <v/>
      </c>
      <c r="G2024" t="str">
        <f t="shared" si="156"/>
        <v/>
      </c>
      <c r="H2024" t="str">
        <f t="shared" si="157"/>
        <v/>
      </c>
      <c r="I2024" t="str">
        <f t="shared" si="158"/>
        <v/>
      </c>
      <c r="J2024" t="str">
        <f t="shared" si="159"/>
        <v/>
      </c>
    </row>
    <row r="2025" spans="1:10" x14ac:dyDescent="0.25">
      <c r="A2025" s="1">
        <f>'OHL indexes'!A2025</f>
        <v>41002</v>
      </c>
      <c r="B2025">
        <f>E2024*'OHL indexes'!C2025/'OHL indexes'!B2024</f>
        <v>4312.6535771336785</v>
      </c>
      <c r="C2025">
        <f>E2024*'OHL indexes'!D2025/'OHL indexes'!B2024</f>
        <v>4502.1847381763955</v>
      </c>
      <c r="D2025">
        <f>E2024*'OHL indexes'!E2025/'OHL indexes'!B2024</f>
        <v>4240.77924412631</v>
      </c>
      <c r="E2025">
        <f>Master!I2027</f>
        <v>4365.5176805027659</v>
      </c>
      <c r="F2025" t="str">
        <f t="shared" si="155"/>
        <v/>
      </c>
      <c r="G2025" t="str">
        <f t="shared" si="156"/>
        <v/>
      </c>
      <c r="H2025" t="str">
        <f t="shared" si="157"/>
        <v/>
      </c>
      <c r="I2025" t="str">
        <f t="shared" si="158"/>
        <v/>
      </c>
      <c r="J2025" t="str">
        <f t="shared" si="159"/>
        <v/>
      </c>
    </row>
    <row r="2026" spans="1:10" x14ac:dyDescent="0.25">
      <c r="A2026" s="1">
        <f>'OHL indexes'!A2026</f>
        <v>41003</v>
      </c>
      <c r="B2026">
        <f>E2025*'OHL indexes'!C2026/'OHL indexes'!B2025</f>
        <v>4500.2764270177931</v>
      </c>
      <c r="C2026">
        <f>E2025*'OHL indexes'!D2026/'OHL indexes'!B2025</f>
        <v>4708.3690611238098</v>
      </c>
      <c r="D2026">
        <f>E2025*'OHL indexes'!E2026/'OHL indexes'!B2025</f>
        <v>4435.7166271441956</v>
      </c>
      <c r="E2026">
        <f>Master!I2028</f>
        <v>4519.6066010530385</v>
      </c>
      <c r="F2026" t="str">
        <f t="shared" si="155"/>
        <v/>
      </c>
      <c r="G2026" t="str">
        <f t="shared" si="156"/>
        <v/>
      </c>
      <c r="H2026" t="str">
        <f t="shared" si="157"/>
        <v/>
      </c>
      <c r="I2026" t="str">
        <f t="shared" si="158"/>
        <v/>
      </c>
      <c r="J2026" t="str">
        <f t="shared" si="159"/>
        <v/>
      </c>
    </row>
    <row r="2027" spans="1:10" x14ac:dyDescent="0.25">
      <c r="A2027" s="1">
        <f>'OHL indexes'!A2027</f>
        <v>41004</v>
      </c>
      <c r="B2027">
        <f>E2026*'OHL indexes'!C2027/'OHL indexes'!B2026</f>
        <v>4600.6447220236369</v>
      </c>
      <c r="C2027">
        <f>E2026*'OHL indexes'!D2027/'OHL indexes'!B2026</f>
        <v>4659.8699311848568</v>
      </c>
      <c r="D2027">
        <f>E2026*'OHL indexes'!E2027/'OHL indexes'!B2026</f>
        <v>4458.514211636736</v>
      </c>
      <c r="E2027">
        <f>Master!I2029</f>
        <v>4644.8067399510182</v>
      </c>
      <c r="F2027" t="str">
        <f t="shared" si="155"/>
        <v/>
      </c>
      <c r="G2027" t="str">
        <f t="shared" si="156"/>
        <v/>
      </c>
      <c r="H2027" t="str">
        <f t="shared" si="157"/>
        <v/>
      </c>
      <c r="I2027" t="str">
        <f t="shared" si="158"/>
        <v/>
      </c>
      <c r="J2027" t="str">
        <f t="shared" si="159"/>
        <v/>
      </c>
    </row>
    <row r="2028" spans="1:10" x14ac:dyDescent="0.25">
      <c r="A2028" s="1">
        <f>'OHL indexes'!A2028</f>
        <v>41008</v>
      </c>
      <c r="B2028">
        <f>E2027*'OHL indexes'!C2028/'OHL indexes'!B2027</f>
        <v>4776.8799823159761</v>
      </c>
      <c r="C2028">
        <f>E2027*'OHL indexes'!D2028/'OHL indexes'!B2027</f>
        <v>4897.7878839079531</v>
      </c>
      <c r="D2028">
        <f>E2027*'OHL indexes'!E2028/'OHL indexes'!B2027</f>
        <v>4680.0262712483409</v>
      </c>
      <c r="E2028">
        <f>Master!I2030</f>
        <v>4893.0080911089053</v>
      </c>
      <c r="F2028" t="str">
        <f t="shared" si="155"/>
        <v/>
      </c>
      <c r="G2028" t="str">
        <f t="shared" si="156"/>
        <v/>
      </c>
      <c r="H2028" t="str">
        <f t="shared" si="157"/>
        <v/>
      </c>
      <c r="I2028" t="str">
        <f t="shared" si="158"/>
        <v/>
      </c>
      <c r="J2028" t="str">
        <f t="shared" si="159"/>
        <v/>
      </c>
    </row>
    <row r="2029" spans="1:10" x14ac:dyDescent="0.25">
      <c r="A2029" s="1">
        <f>'OHL indexes'!A2029</f>
        <v>41009</v>
      </c>
      <c r="B2029">
        <f>E2028*'OHL indexes'!C2029/'OHL indexes'!B2028</f>
        <v>4889.3054058051248</v>
      </c>
      <c r="C2029">
        <f>E2028*'OHL indexes'!D2029/'OHL indexes'!B2028</f>
        <v>5285.4864893208696</v>
      </c>
      <c r="D2029">
        <f>E2028*'OHL indexes'!E2029/'OHL indexes'!B2028</f>
        <v>4822.6570703370862</v>
      </c>
      <c r="E2029">
        <f>Master!I2031</f>
        <v>5208.2337424158013</v>
      </c>
      <c r="F2029" t="str">
        <f t="shared" si="155"/>
        <v/>
      </c>
      <c r="G2029" t="str">
        <f t="shared" si="156"/>
        <v/>
      </c>
      <c r="H2029" t="str">
        <f t="shared" si="157"/>
        <v/>
      </c>
      <c r="I2029" t="str">
        <f t="shared" si="158"/>
        <v/>
      </c>
      <c r="J2029" t="str">
        <f t="shared" si="159"/>
        <v/>
      </c>
    </row>
    <row r="2030" spans="1:10" x14ac:dyDescent="0.25">
      <c r="A2030" s="1">
        <f>'OHL indexes'!A2030</f>
        <v>41010</v>
      </c>
      <c r="B2030">
        <f>E2029*'OHL indexes'!C2030/'OHL indexes'!B2029</f>
        <v>5040.3869307731256</v>
      </c>
      <c r="C2030">
        <f>E2029*'OHL indexes'!D2030/'OHL indexes'!B2029</f>
        <v>5155.9728312689685</v>
      </c>
      <c r="D2030">
        <f>E2029*'OHL indexes'!E2030/'OHL indexes'!B2029</f>
        <v>4933.4050369153174</v>
      </c>
      <c r="E2030">
        <f>Master!I2032</f>
        <v>5120.2019171313577</v>
      </c>
      <c r="F2030" t="str">
        <f t="shared" si="155"/>
        <v/>
      </c>
      <c r="G2030" t="str">
        <f t="shared" si="156"/>
        <v/>
      </c>
      <c r="H2030" t="str">
        <f t="shared" si="157"/>
        <v/>
      </c>
      <c r="I2030" t="str">
        <f t="shared" si="158"/>
        <v/>
      </c>
      <c r="J2030" t="str">
        <f t="shared" si="159"/>
        <v/>
      </c>
    </row>
    <row r="2031" spans="1:10" x14ac:dyDescent="0.25">
      <c r="A2031" s="1">
        <f>'OHL indexes'!A2031</f>
        <v>41011</v>
      </c>
      <c r="B2031">
        <f>E2030*'OHL indexes'!C2031/'OHL indexes'!B2030</f>
        <v>4994.6601587161167</v>
      </c>
      <c r="C2031">
        <f>E2030*'OHL indexes'!D2031/'OHL indexes'!B2030</f>
        <v>5153.6368460771773</v>
      </c>
      <c r="D2031">
        <f>E2030*'OHL indexes'!E2031/'OHL indexes'!B2030</f>
        <v>4559.8624776836168</v>
      </c>
      <c r="E2031">
        <f>Master!I2033</f>
        <v>4565.8886839193447</v>
      </c>
      <c r="F2031" t="str">
        <f t="shared" si="155"/>
        <v/>
      </c>
      <c r="G2031" t="str">
        <f t="shared" si="156"/>
        <v/>
      </c>
      <c r="H2031" t="str">
        <f t="shared" si="157"/>
        <v/>
      </c>
      <c r="I2031" t="str">
        <f t="shared" si="158"/>
        <v/>
      </c>
      <c r="J2031" t="str">
        <f t="shared" si="159"/>
        <v/>
      </c>
    </row>
    <row r="2032" spans="1:10" x14ac:dyDescent="0.25">
      <c r="A2032" s="1">
        <f>'OHL indexes'!A2032</f>
        <v>41012</v>
      </c>
      <c r="B2032">
        <f>E2031*'OHL indexes'!C2032/'OHL indexes'!B2031</f>
        <v>4666.4470097794992</v>
      </c>
      <c r="C2032">
        <f>E2031*'OHL indexes'!D2032/'OHL indexes'!B2031</f>
        <v>4975.1834220146147</v>
      </c>
      <c r="D2032">
        <f>E2031*'OHL indexes'!E2032/'OHL indexes'!B2031</f>
        <v>4624.1533242351879</v>
      </c>
      <c r="E2032">
        <f>Master!I2034</f>
        <v>4961.3017004036938</v>
      </c>
      <c r="F2032" t="str">
        <f t="shared" si="155"/>
        <v/>
      </c>
      <c r="G2032" t="str">
        <f t="shared" si="156"/>
        <v/>
      </c>
      <c r="H2032" t="str">
        <f t="shared" si="157"/>
        <v/>
      </c>
      <c r="I2032" t="str">
        <f t="shared" si="158"/>
        <v/>
      </c>
      <c r="J2032" t="str">
        <f t="shared" si="159"/>
        <v/>
      </c>
    </row>
    <row r="2033" spans="1:10" x14ac:dyDescent="0.25">
      <c r="A2033" s="1">
        <f>'OHL indexes'!A2033</f>
        <v>41015</v>
      </c>
      <c r="B2033">
        <f>E2032*'OHL indexes'!C2033/'OHL indexes'!B2032</f>
        <v>4928.2929517847624</v>
      </c>
      <c r="C2033">
        <f>E2032*'OHL indexes'!D2033/'OHL indexes'!B2032</f>
        <v>5025.015390522135</v>
      </c>
      <c r="D2033">
        <f>E2032*'OHL indexes'!E2033/'OHL indexes'!B2032</f>
        <v>4713.8453449069339</v>
      </c>
      <c r="E2033">
        <f>Master!I2035</f>
        <v>4886.342099337242</v>
      </c>
      <c r="F2033" t="str">
        <f t="shared" si="155"/>
        <v/>
      </c>
      <c r="G2033" t="str">
        <f t="shared" si="156"/>
        <v/>
      </c>
      <c r="H2033" t="str">
        <f t="shared" si="157"/>
        <v/>
      </c>
      <c r="I2033" t="str">
        <f t="shared" si="158"/>
        <v/>
      </c>
      <c r="J2033" t="str">
        <f t="shared" si="159"/>
        <v/>
      </c>
    </row>
    <row r="2034" spans="1:10" x14ac:dyDescent="0.25">
      <c r="A2034" s="1">
        <f>'OHL indexes'!A2034</f>
        <v>41016</v>
      </c>
      <c r="B2034">
        <f>E2033*'OHL indexes'!C2034/'OHL indexes'!B2033</f>
        <v>4793.2476310980073</v>
      </c>
      <c r="C2034">
        <f>E2033*'OHL indexes'!D2034/'OHL indexes'!B2033</f>
        <v>4793.8531946320199</v>
      </c>
      <c r="D2034">
        <f>E2033*'OHL indexes'!E2034/'OHL indexes'!B2033</f>
        <v>4527.255409513441</v>
      </c>
      <c r="E2034">
        <f>Master!I2036</f>
        <v>4561.6113565240321</v>
      </c>
      <c r="F2034" t="str">
        <f t="shared" si="155"/>
        <v/>
      </c>
      <c r="G2034" t="str">
        <f t="shared" si="156"/>
        <v/>
      </c>
      <c r="H2034" t="str">
        <f t="shared" si="157"/>
        <v/>
      </c>
      <c r="I2034" t="str">
        <f t="shared" si="158"/>
        <v/>
      </c>
      <c r="J2034" t="str">
        <f t="shared" si="159"/>
        <v/>
      </c>
    </row>
    <row r="2035" spans="1:10" x14ac:dyDescent="0.25">
      <c r="A2035" s="1">
        <f>'OHL indexes'!A2035</f>
        <v>41017</v>
      </c>
      <c r="B2035">
        <f>E2034*'OHL indexes'!C2035/'OHL indexes'!B2034</f>
        <v>4653.0741916080997</v>
      </c>
      <c r="C2035">
        <f>E2034*'OHL indexes'!D2035/'OHL indexes'!B2034</f>
        <v>4721.6697572284493</v>
      </c>
      <c r="D2035">
        <f>E2034*'OHL indexes'!E2035/'OHL indexes'!B2034</f>
        <v>4538.7440870603132</v>
      </c>
      <c r="E2035">
        <f>Master!I2037</f>
        <v>4698.7003994617889</v>
      </c>
      <c r="F2035" t="str">
        <f t="shared" si="155"/>
        <v/>
      </c>
      <c r="G2035" t="str">
        <f t="shared" si="156"/>
        <v/>
      </c>
      <c r="H2035" t="str">
        <f t="shared" si="157"/>
        <v/>
      </c>
      <c r="I2035" t="str">
        <f t="shared" si="158"/>
        <v/>
      </c>
      <c r="J2035" t="str">
        <f t="shared" si="159"/>
        <v/>
      </c>
    </row>
    <row r="2036" spans="1:10" x14ac:dyDescent="0.25">
      <c r="A2036" s="1">
        <f>'OHL indexes'!A2036</f>
        <v>41018</v>
      </c>
      <c r="B2036">
        <f>E2035*'OHL indexes'!C2036/'OHL indexes'!B2035</f>
        <v>4697.7889771483242</v>
      </c>
      <c r="C2036">
        <f>E2035*'OHL indexes'!D2036/'OHL indexes'!B2035</f>
        <v>4834.1215244344194</v>
      </c>
      <c r="D2036">
        <f>E2035*'OHL indexes'!E2036/'OHL indexes'!B2035</f>
        <v>4544.0520092461902</v>
      </c>
      <c r="E2036">
        <f>Master!I2038</f>
        <v>4666.1624580950202</v>
      </c>
      <c r="F2036" t="str">
        <f t="shared" si="155"/>
        <v/>
      </c>
      <c r="G2036" t="str">
        <f t="shared" si="156"/>
        <v/>
      </c>
      <c r="H2036" t="str">
        <f t="shared" si="157"/>
        <v/>
      </c>
      <c r="I2036" t="str">
        <f t="shared" si="158"/>
        <v/>
      </c>
      <c r="J2036" t="str">
        <f t="shared" si="159"/>
        <v/>
      </c>
    </row>
    <row r="2037" spans="1:10" x14ac:dyDescent="0.25">
      <c r="A2037" s="1">
        <f>'OHL indexes'!A2037</f>
        <v>41019</v>
      </c>
      <c r="B2037">
        <f>E2036*'OHL indexes'!C2037/'OHL indexes'!B2036</f>
        <v>4598.2256966109426</v>
      </c>
      <c r="C2037">
        <f>E2036*'OHL indexes'!D2037/'OHL indexes'!B2036</f>
        <v>4610.6794170153107</v>
      </c>
      <c r="D2037">
        <f>E2036*'OHL indexes'!E2037/'OHL indexes'!B2036</f>
        <v>4484.9935991599032</v>
      </c>
      <c r="E2037">
        <f>Master!I2039</f>
        <v>4510.9396583230591</v>
      </c>
      <c r="F2037" t="str">
        <f t="shared" si="155"/>
        <v/>
      </c>
      <c r="G2037" t="str">
        <f t="shared" si="156"/>
        <v/>
      </c>
      <c r="H2037" t="str">
        <f t="shared" si="157"/>
        <v/>
      </c>
      <c r="I2037" t="str">
        <f t="shared" si="158"/>
        <v/>
      </c>
      <c r="J2037" t="str">
        <f t="shared" si="159"/>
        <v/>
      </c>
    </row>
    <row r="2038" spans="1:10" x14ac:dyDescent="0.25">
      <c r="A2038" s="1">
        <f>'OHL indexes'!A2038</f>
        <v>41022</v>
      </c>
      <c r="B2038">
        <f>E2037*'OHL indexes'!C2038/'OHL indexes'!B2037</f>
        <v>4678.1587698948933</v>
      </c>
      <c r="C2038">
        <f>E2037*'OHL indexes'!D2038/'OHL indexes'!B2037</f>
        <v>4876.9015679471559</v>
      </c>
      <c r="D2038">
        <f>E2037*'OHL indexes'!E2038/'OHL indexes'!B2037</f>
        <v>4660.1434512448877</v>
      </c>
      <c r="E2038">
        <f>Master!I2040</f>
        <v>4704.8687782824381</v>
      </c>
      <c r="F2038" t="str">
        <f t="shared" si="155"/>
        <v/>
      </c>
      <c r="G2038" t="str">
        <f t="shared" si="156"/>
        <v/>
      </c>
      <c r="H2038" t="str">
        <f t="shared" si="157"/>
        <v/>
      </c>
      <c r="I2038" t="str">
        <f t="shared" si="158"/>
        <v/>
      </c>
      <c r="J2038" t="str">
        <f t="shared" si="159"/>
        <v/>
      </c>
    </row>
    <row r="2039" spans="1:10" x14ac:dyDescent="0.25">
      <c r="A2039" s="1">
        <f>'OHL indexes'!A2039</f>
        <v>41023</v>
      </c>
      <c r="B2039">
        <f>E2038*'OHL indexes'!C2039/'OHL indexes'!B2038</f>
        <v>4656.4506893747648</v>
      </c>
      <c r="C2039">
        <f>E2038*'OHL indexes'!D2039/'OHL indexes'!B2038</f>
        <v>4741.6270773126425</v>
      </c>
      <c r="D2039">
        <f>E2038*'OHL indexes'!E2039/'OHL indexes'!B2038</f>
        <v>4507.6198382835482</v>
      </c>
      <c r="E2039">
        <f>Master!I2041</f>
        <v>4518.726270948664</v>
      </c>
      <c r="F2039" t="str">
        <f t="shared" si="155"/>
        <v/>
      </c>
      <c r="G2039" t="str">
        <f t="shared" si="156"/>
        <v/>
      </c>
      <c r="H2039" t="str">
        <f t="shared" si="157"/>
        <v/>
      </c>
      <c r="I2039" t="str">
        <f t="shared" si="158"/>
        <v/>
      </c>
      <c r="J2039" t="str">
        <f t="shared" si="159"/>
        <v/>
      </c>
    </row>
    <row r="2040" spans="1:10" x14ac:dyDescent="0.25">
      <c r="A2040" s="1">
        <f>'OHL indexes'!A2040</f>
        <v>41024</v>
      </c>
      <c r="B2040">
        <f>E2039*'OHL indexes'!C2040/'OHL indexes'!B2039</f>
        <v>4421.1621748197522</v>
      </c>
      <c r="C2040">
        <f>E2039*'OHL indexes'!D2040/'OHL indexes'!B2039</f>
        <v>4451.8214314370653</v>
      </c>
      <c r="D2040">
        <f>E2039*'OHL indexes'!E2040/'OHL indexes'!B2039</f>
        <v>4248.3293540271243</v>
      </c>
      <c r="E2040">
        <f>Master!I2042</f>
        <v>4262.1693943465452</v>
      </c>
      <c r="F2040" t="str">
        <f t="shared" si="155"/>
        <v/>
      </c>
      <c r="G2040" t="str">
        <f t="shared" si="156"/>
        <v/>
      </c>
      <c r="H2040" t="str">
        <f t="shared" si="157"/>
        <v/>
      </c>
      <c r="I2040" t="str">
        <f t="shared" si="158"/>
        <v/>
      </c>
      <c r="J2040" t="str">
        <f t="shared" si="159"/>
        <v/>
      </c>
    </row>
    <row r="2041" spans="1:10" x14ac:dyDescent="0.25">
      <c r="A2041" s="1">
        <f>'OHL indexes'!A2041</f>
        <v>41025</v>
      </c>
      <c r="B2041">
        <f>E2040*'OHL indexes'!C2041/'OHL indexes'!B2040</f>
        <v>4284.3393911083285</v>
      </c>
      <c r="C2041">
        <f>E2040*'OHL indexes'!D2041/'OHL indexes'!B2040</f>
        <v>4343.9774313839025</v>
      </c>
      <c r="D2041">
        <f>E2040*'OHL indexes'!E2041/'OHL indexes'!B2040</f>
        <v>4105.6499661947328</v>
      </c>
      <c r="E2041">
        <f>Master!I2043</f>
        <v>4143.4663666036149</v>
      </c>
      <c r="F2041" t="str">
        <f t="shared" si="155"/>
        <v/>
      </c>
      <c r="G2041" t="str">
        <f t="shared" si="156"/>
        <v/>
      </c>
      <c r="H2041" t="str">
        <f t="shared" si="157"/>
        <v/>
      </c>
      <c r="I2041" t="str">
        <f t="shared" si="158"/>
        <v/>
      </c>
      <c r="J2041" t="str">
        <f t="shared" si="159"/>
        <v/>
      </c>
    </row>
    <row r="2042" spans="1:10" x14ac:dyDescent="0.25">
      <c r="A2042" s="1">
        <f>'OHL indexes'!A2042</f>
        <v>41026</v>
      </c>
      <c r="B2042">
        <f>E2041*'OHL indexes'!C2042/'OHL indexes'!B2041</f>
        <v>4092.2369475970017</v>
      </c>
      <c r="C2042">
        <f>E2041*'OHL indexes'!D2042/'OHL indexes'!B2041</f>
        <v>4227.9686940805323</v>
      </c>
      <c r="D2042">
        <f>E2041*'OHL indexes'!E2042/'OHL indexes'!B2041</f>
        <v>4084.5288174223947</v>
      </c>
      <c r="E2042">
        <f>Master!I2044</f>
        <v>4138.9652537577686</v>
      </c>
      <c r="F2042" t="str">
        <f t="shared" si="155"/>
        <v/>
      </c>
      <c r="G2042" t="str">
        <f t="shared" si="156"/>
        <v/>
      </c>
      <c r="H2042" t="str">
        <f t="shared" si="157"/>
        <v/>
      </c>
      <c r="I2042" t="str">
        <f t="shared" si="158"/>
        <v/>
      </c>
      <c r="J2042" t="str">
        <f t="shared" si="159"/>
        <v/>
      </c>
    </row>
    <row r="2043" spans="1:10" x14ac:dyDescent="0.25">
      <c r="A2043" s="1">
        <f>'OHL indexes'!A2043</f>
        <v>41029</v>
      </c>
      <c r="B2043">
        <f>E2042*'OHL indexes'!C2043/'OHL indexes'!B2042</f>
        <v>4182.7850613263954</v>
      </c>
      <c r="C2043">
        <f>E2042*'OHL indexes'!D2043/'OHL indexes'!B2042</f>
        <v>4263.8588827644335</v>
      </c>
      <c r="D2043">
        <f>E2042*'OHL indexes'!E2043/'OHL indexes'!B2042</f>
        <v>4153.4262271428288</v>
      </c>
      <c r="E2043">
        <f>Master!I2045</f>
        <v>4221.9458652133053</v>
      </c>
      <c r="F2043" t="str">
        <f t="shared" si="155"/>
        <v/>
      </c>
      <c r="G2043" t="str">
        <f t="shared" si="156"/>
        <v/>
      </c>
      <c r="H2043" t="str">
        <f t="shared" si="157"/>
        <v/>
      </c>
      <c r="I2043" t="str">
        <f t="shared" si="158"/>
        <v/>
      </c>
      <c r="J2043" t="str">
        <f t="shared" si="159"/>
        <v/>
      </c>
    </row>
    <row r="2044" spans="1:10" x14ac:dyDescent="0.25">
      <c r="A2044" s="1">
        <f>'OHL indexes'!A2044</f>
        <v>41030</v>
      </c>
      <c r="B2044">
        <f>E2043*'OHL indexes'!C2044/'OHL indexes'!B2043</f>
        <v>4212.1415806309351</v>
      </c>
      <c r="C2044">
        <f>E2043*'OHL indexes'!D2044/'OHL indexes'!B2043</f>
        <v>4242.8650007448814</v>
      </c>
      <c r="D2044">
        <f>E2043*'OHL indexes'!E2044/'OHL indexes'!B2043</f>
        <v>4042.6915901913962</v>
      </c>
      <c r="E2044">
        <f>Master!I2046</f>
        <v>4123.7837420259666</v>
      </c>
      <c r="F2044" t="str">
        <f t="shared" si="155"/>
        <v/>
      </c>
      <c r="G2044" t="str">
        <f t="shared" si="156"/>
        <v/>
      </c>
      <c r="H2044" t="str">
        <f t="shared" si="157"/>
        <v/>
      </c>
      <c r="I2044" t="str">
        <f t="shared" si="158"/>
        <v/>
      </c>
      <c r="J2044" t="str">
        <f t="shared" si="159"/>
        <v/>
      </c>
    </row>
    <row r="2045" spans="1:10" x14ac:dyDescent="0.25">
      <c r="A2045" s="1">
        <f>'OHL indexes'!A2045</f>
        <v>41031</v>
      </c>
      <c r="B2045">
        <f>E2044*'OHL indexes'!C2045/'OHL indexes'!B2044</f>
        <v>4134.6237337933062</v>
      </c>
      <c r="C2045">
        <f>E2044*'OHL indexes'!D2045/'OHL indexes'!B2044</f>
        <v>4239.7473154403033</v>
      </c>
      <c r="D2045">
        <f>E2044*'OHL indexes'!E2045/'OHL indexes'!B2044</f>
        <v>4093.4355094614461</v>
      </c>
      <c r="E2045">
        <f>Master!I2047</f>
        <v>4118.2726864978431</v>
      </c>
      <c r="F2045" t="str">
        <f t="shared" si="155"/>
        <v/>
      </c>
      <c r="G2045" t="str">
        <f t="shared" si="156"/>
        <v/>
      </c>
      <c r="H2045" t="str">
        <f t="shared" si="157"/>
        <v/>
      </c>
      <c r="I2045" t="str">
        <f t="shared" si="158"/>
        <v/>
      </c>
      <c r="J2045" t="str">
        <f t="shared" si="159"/>
        <v/>
      </c>
    </row>
    <row r="2046" spans="1:10" x14ac:dyDescent="0.25">
      <c r="A2046" s="1">
        <f>'OHL indexes'!A2046</f>
        <v>41032</v>
      </c>
      <c r="B2046">
        <f>E2045*'OHL indexes'!C2046/'OHL indexes'!B2045</f>
        <v>4082.1465021532845</v>
      </c>
      <c r="C2046">
        <f>E2045*'OHL indexes'!D2046/'OHL indexes'!B2045</f>
        <v>4284.1261329178369</v>
      </c>
      <c r="D2046">
        <f>E2045*'OHL indexes'!E2046/'OHL indexes'!B2045</f>
        <v>4070.2833346910274</v>
      </c>
      <c r="E2046">
        <f>Master!I2048</f>
        <v>4262.1430536441349</v>
      </c>
      <c r="F2046" t="str">
        <f t="shared" si="155"/>
        <v/>
      </c>
      <c r="G2046" t="str">
        <f t="shared" si="156"/>
        <v/>
      </c>
      <c r="H2046" t="str">
        <f t="shared" si="157"/>
        <v/>
      </c>
      <c r="I2046" t="str">
        <f t="shared" si="158"/>
        <v/>
      </c>
      <c r="J2046" t="str">
        <f t="shared" si="159"/>
        <v/>
      </c>
    </row>
    <row r="2047" spans="1:10" x14ac:dyDescent="0.25">
      <c r="A2047" s="1">
        <f>'OHL indexes'!A2047</f>
        <v>41033</v>
      </c>
      <c r="B2047">
        <f>E2046*'OHL indexes'!C2047/'OHL indexes'!B2046</f>
        <v>4257.849702671575</v>
      </c>
      <c r="C2047">
        <f>E2046*'OHL indexes'!D2047/'OHL indexes'!B2046</f>
        <v>4489.7405778755165</v>
      </c>
      <c r="D2047">
        <f>E2046*'OHL indexes'!E2047/'OHL indexes'!B2046</f>
        <v>4220.4888127403055</v>
      </c>
      <c r="E2047">
        <f>Master!I2049</f>
        <v>4481.0570898057367</v>
      </c>
      <c r="F2047" t="str">
        <f t="shared" si="155"/>
        <v/>
      </c>
      <c r="G2047" t="str">
        <f t="shared" si="156"/>
        <v/>
      </c>
      <c r="H2047" t="str">
        <f t="shared" si="157"/>
        <v/>
      </c>
      <c r="I2047" t="str">
        <f t="shared" si="158"/>
        <v/>
      </c>
      <c r="J2047" t="str">
        <f t="shared" si="159"/>
        <v/>
      </c>
    </row>
    <row r="2048" spans="1:10" x14ac:dyDescent="0.25">
      <c r="A2048" s="1">
        <f>'OHL indexes'!A2048</f>
        <v>41036</v>
      </c>
      <c r="B2048">
        <f>E2047*'OHL indexes'!C2048/'OHL indexes'!B2047</f>
        <v>4588.575452446652</v>
      </c>
      <c r="C2048">
        <f>E2047*'OHL indexes'!D2048/'OHL indexes'!B2047</f>
        <v>4592.3195625792432</v>
      </c>
      <c r="D2048">
        <f>E2047*'OHL indexes'!E2048/'OHL indexes'!B2047</f>
        <v>4292.2291354520466</v>
      </c>
      <c r="E2048">
        <f>Master!I2050</f>
        <v>4348.6467623249573</v>
      </c>
      <c r="F2048" t="str">
        <f t="shared" si="155"/>
        <v/>
      </c>
      <c r="G2048" t="str">
        <f t="shared" si="156"/>
        <v/>
      </c>
      <c r="H2048" t="str">
        <f t="shared" si="157"/>
        <v/>
      </c>
      <c r="I2048" t="str">
        <f t="shared" si="158"/>
        <v/>
      </c>
      <c r="J2048" t="str">
        <f t="shared" si="159"/>
        <v/>
      </c>
    </row>
    <row r="2049" spans="1:10" x14ac:dyDescent="0.25">
      <c r="A2049" s="1">
        <f>'OHL indexes'!A2049</f>
        <v>41037</v>
      </c>
      <c r="B2049">
        <f>E2048*'OHL indexes'!C2049/'OHL indexes'!B2048</f>
        <v>4332.6605815158982</v>
      </c>
      <c r="C2049">
        <f>E2048*'OHL indexes'!D2049/'OHL indexes'!B2048</f>
        <v>4671.5963174125673</v>
      </c>
      <c r="D2049">
        <f>E2048*'OHL indexes'!E2049/'OHL indexes'!B2048</f>
        <v>4326.2648612468565</v>
      </c>
      <c r="E2049">
        <f>Master!I2051</f>
        <v>4383.7256899432914</v>
      </c>
      <c r="F2049" t="str">
        <f t="shared" si="155"/>
        <v/>
      </c>
      <c r="G2049" t="str">
        <f t="shared" si="156"/>
        <v/>
      </c>
      <c r="H2049" t="str">
        <f t="shared" si="157"/>
        <v/>
      </c>
      <c r="I2049" t="str">
        <f t="shared" si="158"/>
        <v/>
      </c>
      <c r="J2049" t="str">
        <f t="shared" si="159"/>
        <v/>
      </c>
    </row>
    <row r="2050" spans="1:10" x14ac:dyDescent="0.25">
      <c r="A2050" s="1">
        <f>'OHL indexes'!A2050</f>
        <v>41038</v>
      </c>
      <c r="B2050">
        <f>E2049*'OHL indexes'!C2050/'OHL indexes'!B2049</f>
        <v>4519.1431849741484</v>
      </c>
      <c r="C2050">
        <f>E2049*'OHL indexes'!D2050/'OHL indexes'!B2049</f>
        <v>4689.0717690256788</v>
      </c>
      <c r="D2050">
        <f>E2049*'OHL indexes'!E2050/'OHL indexes'!B2049</f>
        <v>4411.872412520087</v>
      </c>
      <c r="E2050">
        <f>Master!I2052</f>
        <v>4569.4912043668282</v>
      </c>
      <c r="F2050" t="str">
        <f t="shared" si="155"/>
        <v/>
      </c>
      <c r="G2050" t="str">
        <f t="shared" si="156"/>
        <v/>
      </c>
      <c r="H2050" t="str">
        <f t="shared" si="157"/>
        <v/>
      </c>
      <c r="I2050" t="str">
        <f t="shared" si="158"/>
        <v/>
      </c>
      <c r="J2050" t="str">
        <f t="shared" si="159"/>
        <v/>
      </c>
    </row>
    <row r="2051" spans="1:10" x14ac:dyDescent="0.25">
      <c r="A2051" s="1">
        <f>'OHL indexes'!A2051</f>
        <v>41039</v>
      </c>
      <c r="B2051">
        <f>E2050*'OHL indexes'!C2051/'OHL indexes'!B2050</f>
        <v>4459.3841101813869</v>
      </c>
      <c r="C2051">
        <f>E2050*'OHL indexes'!D2051/'OHL indexes'!B2050</f>
        <v>4476.3241430885937</v>
      </c>
      <c r="D2051">
        <f>E2050*'OHL indexes'!E2051/'OHL indexes'!B2050</f>
        <v>4332.3369830887386</v>
      </c>
      <c r="E2051">
        <f>Master!I2053</f>
        <v>4351.2985564276551</v>
      </c>
      <c r="F2051" t="str">
        <f t="shared" si="155"/>
        <v/>
      </c>
      <c r="G2051" t="str">
        <f t="shared" si="156"/>
        <v/>
      </c>
      <c r="H2051" t="str">
        <f t="shared" si="157"/>
        <v/>
      </c>
      <c r="I2051" t="str">
        <f t="shared" si="158"/>
        <v/>
      </c>
      <c r="J2051" t="str">
        <f t="shared" si="159"/>
        <v/>
      </c>
    </row>
    <row r="2052" spans="1:10" x14ac:dyDescent="0.25">
      <c r="A2052" s="1">
        <f>'OHL indexes'!A2052</f>
        <v>41040</v>
      </c>
      <c r="B2052">
        <f>E2051*'OHL indexes'!C2052/'OHL indexes'!B2051</f>
        <v>4420.9163384805797</v>
      </c>
      <c r="C2052">
        <f>E2051*'OHL indexes'!D2052/'OHL indexes'!B2051</f>
        <v>4531.1517725468166</v>
      </c>
      <c r="D2052">
        <f>E2051*'OHL indexes'!E2052/'OHL indexes'!B2051</f>
        <v>4329.4611091086699</v>
      </c>
      <c r="E2052">
        <f>Master!I2054</f>
        <v>4509.4289803509801</v>
      </c>
      <c r="F2052" t="str">
        <f t="shared" si="155"/>
        <v/>
      </c>
      <c r="G2052" t="str">
        <f t="shared" si="156"/>
        <v/>
      </c>
      <c r="H2052" t="str">
        <f t="shared" si="157"/>
        <v/>
      </c>
      <c r="I2052" t="str">
        <f t="shared" si="158"/>
        <v/>
      </c>
      <c r="J2052" t="str">
        <f t="shared" si="159"/>
        <v/>
      </c>
    </row>
    <row r="2053" spans="1:10" x14ac:dyDescent="0.25">
      <c r="A2053" s="1">
        <f>'OHL indexes'!A2053</f>
        <v>41043</v>
      </c>
      <c r="B2053">
        <f>E2052*'OHL indexes'!C2053/'OHL indexes'!B2052</f>
        <v>4599.8275686876159</v>
      </c>
      <c r="C2053">
        <f>E2052*'OHL indexes'!D2053/'OHL indexes'!B2052</f>
        <v>4823.7245761448949</v>
      </c>
      <c r="D2053">
        <f>E2052*'OHL indexes'!E2053/'OHL indexes'!B2052</f>
        <v>4590.3690650007957</v>
      </c>
      <c r="E2053">
        <f>Master!I2055</f>
        <v>4812.8907735931143</v>
      </c>
      <c r="F2053" t="str">
        <f t="shared" si="155"/>
        <v/>
      </c>
      <c r="G2053" t="str">
        <f t="shared" si="156"/>
        <v/>
      </c>
      <c r="H2053" t="str">
        <f t="shared" si="157"/>
        <v/>
      </c>
      <c r="I2053" t="str">
        <f t="shared" si="158"/>
        <v/>
      </c>
      <c r="J2053" t="str">
        <f t="shared" si="159"/>
        <v/>
      </c>
    </row>
    <row r="2054" spans="1:10" x14ac:dyDescent="0.25">
      <c r="A2054" s="1">
        <f>'OHL indexes'!A2054</f>
        <v>41044</v>
      </c>
      <c r="B2054">
        <f>E2053*'OHL indexes'!C2054/'OHL indexes'!B2053</f>
        <v>4708.5491492637957</v>
      </c>
      <c r="C2054">
        <f>E2053*'OHL indexes'!D2054/'OHL indexes'!B2053</f>
        <v>4999.0274972696188</v>
      </c>
      <c r="D2054">
        <f>E2053*'OHL indexes'!E2054/'OHL indexes'!B2053</f>
        <v>4629.8983356363087</v>
      </c>
      <c r="E2054">
        <f>Master!I2056</f>
        <v>4991.0575575674866</v>
      </c>
      <c r="F2054" t="str">
        <f t="shared" ref="F2054:F2117" si="160">IF(AND(B2054&lt;D2054,ABS(D2054/B2054-1)&gt;E$1),D2054/B2054-1,"")</f>
        <v/>
      </c>
      <c r="G2054" t="str">
        <f t="shared" ref="G2054:G2117" si="161">IF(AND(B2054&gt;C2054,ABS(C2054/B2054-1)&gt;E$1),C2054/B2054-1,"")</f>
        <v/>
      </c>
      <c r="H2054" t="str">
        <f t="shared" ref="H2054:H2117" si="162">IF(AND(D2054&gt;C2054,ABS(D2054/C2054-1)&gt;E$1),D2054/C2054-1,"")</f>
        <v/>
      </c>
      <c r="I2054" t="str">
        <f t="shared" ref="I2054:I2117" si="163">IF(AND(E2054&lt;D2054,ABS(D2054/E2054-1)&gt;E$1),D2054/E2054-1,"")</f>
        <v/>
      </c>
      <c r="J2054" t="str">
        <f t="shared" ref="J2054:J2117" si="164">IF(AND(E2054&gt;C2054,ABS(C2054/E2054-1)&gt;E$1),C2054/E2054-1,"")</f>
        <v/>
      </c>
    </row>
    <row r="2055" spans="1:10" x14ac:dyDescent="0.25">
      <c r="A2055" s="1">
        <f>'OHL indexes'!A2055</f>
        <v>41045</v>
      </c>
      <c r="B2055">
        <f>E2054*'OHL indexes'!C2055/'OHL indexes'!B2054</f>
        <v>4897.0806426042391</v>
      </c>
      <c r="C2055">
        <f>E2054*'OHL indexes'!D2055/'OHL indexes'!B2054</f>
        <v>5164.3883200036835</v>
      </c>
      <c r="D2055">
        <f>E2054*'OHL indexes'!E2055/'OHL indexes'!B2054</f>
        <v>4811.4633310697454</v>
      </c>
      <c r="E2055">
        <f>Master!I2057</f>
        <v>5095.3597307690243</v>
      </c>
      <c r="F2055" t="str">
        <f t="shared" si="160"/>
        <v/>
      </c>
      <c r="G2055" t="str">
        <f t="shared" si="161"/>
        <v/>
      </c>
      <c r="H2055" t="str">
        <f t="shared" si="162"/>
        <v/>
      </c>
      <c r="I2055" t="str">
        <f t="shared" si="163"/>
        <v/>
      </c>
      <c r="J2055" t="str">
        <f t="shared" si="164"/>
        <v/>
      </c>
    </row>
    <row r="2056" spans="1:10" x14ac:dyDescent="0.25">
      <c r="A2056" s="1">
        <f>'OHL indexes'!A2056</f>
        <v>41046</v>
      </c>
      <c r="B2056">
        <f>E2055*'OHL indexes'!C2056/'OHL indexes'!B2055</f>
        <v>5146.601602595475</v>
      </c>
      <c r="C2056">
        <f>E2055*'OHL indexes'!D2056/'OHL indexes'!B2055</f>
        <v>5469.0997528195076</v>
      </c>
      <c r="D2056">
        <f>E2055*'OHL indexes'!E2056/'OHL indexes'!B2055</f>
        <v>5034.1240095797812</v>
      </c>
      <c r="E2056">
        <f>Master!I2058</f>
        <v>5465.6788622367039</v>
      </c>
      <c r="F2056" t="str">
        <f t="shared" si="160"/>
        <v/>
      </c>
      <c r="G2056" t="str">
        <f t="shared" si="161"/>
        <v/>
      </c>
      <c r="H2056" t="str">
        <f t="shared" si="162"/>
        <v/>
      </c>
      <c r="I2056" t="str">
        <f t="shared" si="163"/>
        <v/>
      </c>
      <c r="J2056" t="str">
        <f t="shared" si="164"/>
        <v/>
      </c>
    </row>
    <row r="2057" spans="1:10" x14ac:dyDescent="0.25">
      <c r="A2057" s="1">
        <f>'OHL indexes'!A2057</f>
        <v>41047</v>
      </c>
      <c r="B2057">
        <f>E2056*'OHL indexes'!C2057/'OHL indexes'!B2056</f>
        <v>5374.5573902478563</v>
      </c>
      <c r="C2057">
        <f>E2056*'OHL indexes'!D2057/'OHL indexes'!B2056</f>
        <v>5882.2412921351897</v>
      </c>
      <c r="D2057">
        <f>E2056*'OHL indexes'!E2057/'OHL indexes'!B2056</f>
        <v>5318.1452952800246</v>
      </c>
      <c r="E2057">
        <f>Master!I2059</f>
        <v>5872.5661161170055</v>
      </c>
      <c r="F2057" t="str">
        <f t="shared" si="160"/>
        <v/>
      </c>
      <c r="G2057" t="str">
        <f t="shared" si="161"/>
        <v/>
      </c>
      <c r="H2057" t="str">
        <f t="shared" si="162"/>
        <v/>
      </c>
      <c r="I2057" t="str">
        <f t="shared" si="163"/>
        <v/>
      </c>
      <c r="J2057" t="str">
        <f t="shared" si="164"/>
        <v/>
      </c>
    </row>
    <row r="2058" spans="1:10" x14ac:dyDescent="0.25">
      <c r="A2058" s="1">
        <f>'OHL indexes'!A2058</f>
        <v>41050</v>
      </c>
      <c r="B2058">
        <f>E2057*'OHL indexes'!C2058/'OHL indexes'!B2057</f>
        <v>5744.9854422269627</v>
      </c>
      <c r="C2058">
        <f>E2057*'OHL indexes'!D2058/'OHL indexes'!B2057</f>
        <v>5799.661982743597</v>
      </c>
      <c r="D2058">
        <f>E2057*'OHL indexes'!E2058/'OHL indexes'!B2057</f>
        <v>5058.9180603033974</v>
      </c>
      <c r="E2058">
        <f>Master!I2060</f>
        <v>5092.4431101388673</v>
      </c>
      <c r="F2058" t="str">
        <f t="shared" si="160"/>
        <v/>
      </c>
      <c r="G2058" t="str">
        <f t="shared" si="161"/>
        <v/>
      </c>
      <c r="H2058" t="str">
        <f t="shared" si="162"/>
        <v/>
      </c>
      <c r="I2058" t="str">
        <f t="shared" si="163"/>
        <v/>
      </c>
      <c r="J2058" t="str">
        <f t="shared" si="164"/>
        <v/>
      </c>
    </row>
    <row r="2059" spans="1:10" x14ac:dyDescent="0.25">
      <c r="A2059" s="1">
        <f>'OHL indexes'!A2059</f>
        <v>41051</v>
      </c>
      <c r="B2059">
        <f>E2058*'OHL indexes'!C2059/'OHL indexes'!B2058</f>
        <v>5023.205779281564</v>
      </c>
      <c r="C2059">
        <f>E2058*'OHL indexes'!D2059/'OHL indexes'!B2058</f>
        <v>5450.7494161240975</v>
      </c>
      <c r="D2059">
        <f>E2058*'OHL indexes'!E2059/'OHL indexes'!B2058</f>
        <v>4808.5700536239265</v>
      </c>
      <c r="E2059">
        <f>Master!I2061</f>
        <v>5235.9984902560718</v>
      </c>
      <c r="F2059" t="str">
        <f t="shared" si="160"/>
        <v/>
      </c>
      <c r="G2059" t="str">
        <f t="shared" si="161"/>
        <v/>
      </c>
      <c r="H2059" t="str">
        <f t="shared" si="162"/>
        <v/>
      </c>
      <c r="I2059" t="str">
        <f t="shared" si="163"/>
        <v/>
      </c>
      <c r="J2059" t="str">
        <f t="shared" si="164"/>
        <v/>
      </c>
    </row>
    <row r="2060" spans="1:10" x14ac:dyDescent="0.25">
      <c r="A2060" s="1">
        <f>'OHL indexes'!A2060</f>
        <v>41052</v>
      </c>
      <c r="B2060">
        <f>E2059*'OHL indexes'!C2060/'OHL indexes'!B2059</f>
        <v>5391.3794896184718</v>
      </c>
      <c r="C2060">
        <f>E2059*'OHL indexes'!D2060/'OHL indexes'!B2059</f>
        <v>5597.695467134834</v>
      </c>
      <c r="D2060">
        <f>E2059*'OHL indexes'!E2060/'OHL indexes'!B2059</f>
        <v>5141.9939524458387</v>
      </c>
      <c r="E2060">
        <f>Master!I2062</f>
        <v>5204.8090978850887</v>
      </c>
      <c r="F2060" t="str">
        <f t="shared" si="160"/>
        <v/>
      </c>
      <c r="G2060" t="str">
        <f t="shared" si="161"/>
        <v/>
      </c>
      <c r="H2060" t="str">
        <f t="shared" si="162"/>
        <v/>
      </c>
      <c r="I2060" t="str">
        <f t="shared" si="163"/>
        <v/>
      </c>
      <c r="J2060" t="str">
        <f t="shared" si="164"/>
        <v/>
      </c>
    </row>
    <row r="2061" spans="1:10" x14ac:dyDescent="0.25">
      <c r="A2061" s="1">
        <f>'OHL indexes'!A2061</f>
        <v>41053</v>
      </c>
      <c r="B2061">
        <f>E2060*'OHL indexes'!C2061/'OHL indexes'!B2060</f>
        <v>5191.891663691581</v>
      </c>
      <c r="C2061">
        <f>E2060*'OHL indexes'!D2061/'OHL indexes'!B2060</f>
        <v>5432.1147735557888</v>
      </c>
      <c r="D2061">
        <f>E2060*'OHL indexes'!E2061/'OHL indexes'!B2060</f>
        <v>5096.3238574564612</v>
      </c>
      <c r="E2061">
        <f>Master!I2063</f>
        <v>5101.3764180434691</v>
      </c>
      <c r="F2061" t="str">
        <f t="shared" si="160"/>
        <v/>
      </c>
      <c r="G2061" t="str">
        <f t="shared" si="161"/>
        <v/>
      </c>
      <c r="H2061" t="str">
        <f t="shared" si="162"/>
        <v/>
      </c>
      <c r="I2061" t="str">
        <f t="shared" si="163"/>
        <v/>
      </c>
      <c r="J2061" t="str">
        <f t="shared" si="164"/>
        <v/>
      </c>
    </row>
    <row r="2062" spans="1:10" x14ac:dyDescent="0.25">
      <c r="A2062" s="1">
        <f>'OHL indexes'!A2062</f>
        <v>41054</v>
      </c>
      <c r="B2062">
        <f>E2061*'OHL indexes'!C2062/'OHL indexes'!B2061</f>
        <v>5126.2688481781088</v>
      </c>
      <c r="C2062">
        <f>E2061*'OHL indexes'!D2062/'OHL indexes'!B2061</f>
        <v>5264.4838949793102</v>
      </c>
      <c r="D2062">
        <f>E2061*'OHL indexes'!E2062/'OHL indexes'!B2061</f>
        <v>5123.2687833084601</v>
      </c>
      <c r="E2062">
        <f>Master!I2064</f>
        <v>5151.0543856212325</v>
      </c>
      <c r="F2062" t="str">
        <f t="shared" si="160"/>
        <v/>
      </c>
      <c r="G2062" t="str">
        <f t="shared" si="161"/>
        <v/>
      </c>
      <c r="H2062" t="str">
        <f t="shared" si="162"/>
        <v/>
      </c>
      <c r="I2062" t="str">
        <f t="shared" si="163"/>
        <v/>
      </c>
      <c r="J2062" t="str">
        <f t="shared" si="164"/>
        <v/>
      </c>
    </row>
    <row r="2063" spans="1:10" x14ac:dyDescent="0.25">
      <c r="A2063" s="1">
        <f>'OHL indexes'!A2063</f>
        <v>41058</v>
      </c>
      <c r="B2063">
        <f>E2062*'OHL indexes'!C2063/'OHL indexes'!B2062</f>
        <v>5010.6348148829775</v>
      </c>
      <c r="C2063">
        <f>E2062*'OHL indexes'!D2063/'OHL indexes'!B2062</f>
        <v>5118.1729795213805</v>
      </c>
      <c r="D2063">
        <f>E2062*'OHL indexes'!E2063/'OHL indexes'!B2062</f>
        <v>4839.3858074316013</v>
      </c>
      <c r="E2063">
        <f>Master!I2065</f>
        <v>4849.2412653182173</v>
      </c>
      <c r="F2063" t="str">
        <f t="shared" si="160"/>
        <v/>
      </c>
      <c r="G2063" t="str">
        <f t="shared" si="161"/>
        <v/>
      </c>
      <c r="H2063" t="str">
        <f t="shared" si="162"/>
        <v/>
      </c>
      <c r="I2063" t="str">
        <f t="shared" si="163"/>
        <v/>
      </c>
      <c r="J2063" t="str">
        <f t="shared" si="164"/>
        <v/>
      </c>
    </row>
    <row r="2064" spans="1:10" x14ac:dyDescent="0.25">
      <c r="A2064" s="1">
        <f>'OHL indexes'!A2064</f>
        <v>41059</v>
      </c>
      <c r="B2064">
        <f>E2063*'OHL indexes'!C2064/'OHL indexes'!B2063</f>
        <v>4968.2937732562823</v>
      </c>
      <c r="C2064">
        <f>E2063*'OHL indexes'!D2064/'OHL indexes'!B2063</f>
        <v>5361.3042498277282</v>
      </c>
      <c r="D2064">
        <f>E2063*'OHL indexes'!E2064/'OHL indexes'!B2063</f>
        <v>4968.2937732562823</v>
      </c>
      <c r="E2064">
        <f>Master!I2066</f>
        <v>5356.0660508670471</v>
      </c>
      <c r="F2064" t="str">
        <f t="shared" si="160"/>
        <v/>
      </c>
      <c r="G2064" t="str">
        <f t="shared" si="161"/>
        <v/>
      </c>
      <c r="H2064" t="str">
        <f t="shared" si="162"/>
        <v/>
      </c>
      <c r="I2064" t="str">
        <f t="shared" si="163"/>
        <v/>
      </c>
      <c r="J2064" t="str">
        <f t="shared" si="164"/>
        <v/>
      </c>
    </row>
    <row r="2065" spans="1:10" x14ac:dyDescent="0.25">
      <c r="A2065" s="1">
        <f>'OHL indexes'!A2065</f>
        <v>41060</v>
      </c>
      <c r="B2065">
        <f>E2064*'OHL indexes'!C2065/'OHL indexes'!B2064</f>
        <v>5302.403303295303</v>
      </c>
      <c r="C2065">
        <f>E2064*'OHL indexes'!D2065/'OHL indexes'!B2064</f>
        <v>5581.7925832443698</v>
      </c>
      <c r="D2065">
        <f>E2064*'OHL indexes'!E2065/'OHL indexes'!B2064</f>
        <v>5143.9719143284046</v>
      </c>
      <c r="E2065">
        <f>Master!I2067</f>
        <v>5430.0512212082231</v>
      </c>
      <c r="F2065" t="str">
        <f t="shared" si="160"/>
        <v/>
      </c>
      <c r="G2065" t="str">
        <f t="shared" si="161"/>
        <v/>
      </c>
      <c r="H2065" t="str">
        <f t="shared" si="162"/>
        <v/>
      </c>
      <c r="I2065" t="str">
        <f t="shared" si="163"/>
        <v/>
      </c>
      <c r="J2065" t="str">
        <f t="shared" si="164"/>
        <v/>
      </c>
    </row>
    <row r="2066" spans="1:10" x14ac:dyDescent="0.25">
      <c r="A2066" s="1">
        <f>'OHL indexes'!A2066</f>
        <v>41061</v>
      </c>
      <c r="B2066">
        <f>E2065*'OHL indexes'!C2066/'OHL indexes'!B2065</f>
        <v>5606.8439926199899</v>
      </c>
      <c r="C2066">
        <f>E2065*'OHL indexes'!D2066/'OHL indexes'!B2065</f>
        <v>5878.4126560922859</v>
      </c>
      <c r="D2066">
        <f>E2065*'OHL indexes'!E2066/'OHL indexes'!B2065</f>
        <v>5569.0221880833988</v>
      </c>
      <c r="E2066">
        <f>Master!I2068</f>
        <v>5791.5837324904151</v>
      </c>
      <c r="F2066" t="str">
        <f t="shared" si="160"/>
        <v/>
      </c>
      <c r="G2066" t="str">
        <f t="shared" si="161"/>
        <v/>
      </c>
      <c r="H2066" t="str">
        <f t="shared" si="162"/>
        <v/>
      </c>
      <c r="I2066" t="str">
        <f t="shared" si="163"/>
        <v/>
      </c>
      <c r="J2066" t="str">
        <f t="shared" si="164"/>
        <v/>
      </c>
    </row>
    <row r="2067" spans="1:10" x14ac:dyDescent="0.25">
      <c r="A2067" s="1">
        <f>'OHL indexes'!A2067</f>
        <v>41064</v>
      </c>
      <c r="B2067">
        <f>E2066*'OHL indexes'!C2067/'OHL indexes'!B2066</f>
        <v>5710.1550299091259</v>
      </c>
      <c r="C2067">
        <f>E2066*'OHL indexes'!D2067/'OHL indexes'!B2066</f>
        <v>5862.835406230176</v>
      </c>
      <c r="D2067">
        <f>E2066*'OHL indexes'!E2067/'OHL indexes'!B2066</f>
        <v>5540.1761989272909</v>
      </c>
      <c r="E2067">
        <f>Master!I2069</f>
        <v>5638.534524863172</v>
      </c>
      <c r="F2067" t="str">
        <f t="shared" si="160"/>
        <v/>
      </c>
      <c r="G2067" t="str">
        <f t="shared" si="161"/>
        <v/>
      </c>
      <c r="H2067" t="str">
        <f t="shared" si="162"/>
        <v/>
      </c>
      <c r="I2067" t="str">
        <f t="shared" si="163"/>
        <v/>
      </c>
      <c r="J2067" t="str">
        <f t="shared" si="164"/>
        <v/>
      </c>
    </row>
    <row r="2068" spans="1:10" x14ac:dyDescent="0.25">
      <c r="A2068" s="1">
        <f>'OHL indexes'!A2068</f>
        <v>41065</v>
      </c>
      <c r="B2068">
        <f>E2067*'OHL indexes'!C2068/'OHL indexes'!B2067</f>
        <v>5624.5733111509007</v>
      </c>
      <c r="C2068">
        <f>E2067*'OHL indexes'!D2068/'OHL indexes'!B2067</f>
        <v>5666.3758911987206</v>
      </c>
      <c r="D2068">
        <f>E2067*'OHL indexes'!E2068/'OHL indexes'!B2067</f>
        <v>5376.1958990022058</v>
      </c>
      <c r="E2068">
        <f>Master!I2070</f>
        <v>5391.7341581637656</v>
      </c>
      <c r="F2068" t="str">
        <f t="shared" si="160"/>
        <v/>
      </c>
      <c r="G2068" t="str">
        <f t="shared" si="161"/>
        <v/>
      </c>
      <c r="H2068" t="str">
        <f t="shared" si="162"/>
        <v/>
      </c>
      <c r="I2068" t="str">
        <f t="shared" si="163"/>
        <v/>
      </c>
      <c r="J2068" t="str">
        <f t="shared" si="164"/>
        <v/>
      </c>
    </row>
    <row r="2069" spans="1:10" x14ac:dyDescent="0.25">
      <c r="A2069" s="1">
        <f>'OHL indexes'!A2069</f>
        <v>41066</v>
      </c>
      <c r="B2069">
        <f>E2068*'OHL indexes'!C2069/'OHL indexes'!B2068</f>
        <v>5259.239921227615</v>
      </c>
      <c r="C2069">
        <f>E2068*'OHL indexes'!D2069/'OHL indexes'!B2068</f>
        <v>5332.6607711463485</v>
      </c>
      <c r="D2069">
        <f>E2068*'OHL indexes'!E2069/'OHL indexes'!B2068</f>
        <v>4977.3724460194317</v>
      </c>
      <c r="E2069">
        <f>Master!I2071</f>
        <v>4987.3894571067412</v>
      </c>
      <c r="F2069" t="str">
        <f t="shared" si="160"/>
        <v/>
      </c>
      <c r="G2069" t="str">
        <f t="shared" si="161"/>
        <v/>
      </c>
      <c r="H2069" t="str">
        <f t="shared" si="162"/>
        <v/>
      </c>
      <c r="I2069" t="str">
        <f t="shared" si="163"/>
        <v/>
      </c>
      <c r="J2069" t="str">
        <f t="shared" si="164"/>
        <v/>
      </c>
    </row>
    <row r="2070" spans="1:10" x14ac:dyDescent="0.25">
      <c r="A2070" s="1">
        <f>'OHL indexes'!A2070</f>
        <v>41067</v>
      </c>
      <c r="B2070">
        <f>E2069*'OHL indexes'!C2070/'OHL indexes'!B2069</f>
        <v>4892.789544315684</v>
      </c>
      <c r="C2070">
        <f>E2069*'OHL indexes'!D2070/'OHL indexes'!B2069</f>
        <v>5007.5726839525523</v>
      </c>
      <c r="D2070">
        <f>E2069*'OHL indexes'!E2070/'OHL indexes'!B2069</f>
        <v>4775.4811631364755</v>
      </c>
      <c r="E2070">
        <f>Master!I2072</f>
        <v>4935.5671250741543</v>
      </c>
      <c r="F2070" t="str">
        <f t="shared" si="160"/>
        <v/>
      </c>
      <c r="G2070" t="str">
        <f t="shared" si="161"/>
        <v/>
      </c>
      <c r="H2070" t="str">
        <f t="shared" si="162"/>
        <v/>
      </c>
      <c r="I2070" t="str">
        <f t="shared" si="163"/>
        <v/>
      </c>
      <c r="J2070" t="str">
        <f t="shared" si="164"/>
        <v/>
      </c>
    </row>
    <row r="2071" spans="1:10" x14ac:dyDescent="0.25">
      <c r="A2071" s="1">
        <f>'OHL indexes'!A2071</f>
        <v>41068</v>
      </c>
      <c r="B2071">
        <f>E2070*'OHL indexes'!C2071/'OHL indexes'!B2070</f>
        <v>5012.6318766888389</v>
      </c>
      <c r="C2071">
        <f>E2070*'OHL indexes'!D2071/'OHL indexes'!B2070</f>
        <v>5039.4361944227812</v>
      </c>
      <c r="D2071">
        <f>E2070*'OHL indexes'!E2071/'OHL indexes'!B2070</f>
        <v>4640.7071599762539</v>
      </c>
      <c r="E2071">
        <f>Master!I2073</f>
        <v>4650.6570674260411</v>
      </c>
      <c r="F2071" t="str">
        <f t="shared" si="160"/>
        <v/>
      </c>
      <c r="G2071" t="str">
        <f t="shared" si="161"/>
        <v/>
      </c>
      <c r="H2071" t="str">
        <f t="shared" si="162"/>
        <v/>
      </c>
      <c r="I2071" t="str">
        <f t="shared" si="163"/>
        <v/>
      </c>
      <c r="J2071" t="str">
        <f t="shared" si="164"/>
        <v/>
      </c>
    </row>
    <row r="2072" spans="1:10" x14ac:dyDescent="0.25">
      <c r="A2072" s="1">
        <f>'OHL indexes'!A2072</f>
        <v>41071</v>
      </c>
      <c r="B2072">
        <f>E2071*'OHL indexes'!C2072/'OHL indexes'!B2071</f>
        <v>4529.2456340746712</v>
      </c>
      <c r="C2072">
        <f>E2071*'OHL indexes'!D2072/'OHL indexes'!B2071</f>
        <v>5186.5246000224688</v>
      </c>
      <c r="D2072">
        <f>E2071*'OHL indexes'!E2072/'OHL indexes'!B2071</f>
        <v>4510.4724699078261</v>
      </c>
      <c r="E2072">
        <f>Master!I2074</f>
        <v>5178.4955975403009</v>
      </c>
      <c r="F2072" t="str">
        <f t="shared" si="160"/>
        <v/>
      </c>
      <c r="G2072" t="str">
        <f t="shared" si="161"/>
        <v/>
      </c>
      <c r="H2072" t="str">
        <f t="shared" si="162"/>
        <v/>
      </c>
      <c r="I2072" t="str">
        <f t="shared" si="163"/>
        <v/>
      </c>
      <c r="J2072" t="str">
        <f t="shared" si="164"/>
        <v/>
      </c>
    </row>
    <row r="2073" spans="1:10" x14ac:dyDescent="0.25">
      <c r="A2073" s="1">
        <f>'OHL indexes'!A2073</f>
        <v>41072</v>
      </c>
      <c r="B2073">
        <f>E2072*'OHL indexes'!C2073/'OHL indexes'!B2072</f>
        <v>5083.6578414343685</v>
      </c>
      <c r="C2073">
        <f>E2072*'OHL indexes'!D2073/'OHL indexes'!B2072</f>
        <v>5239.8857753193661</v>
      </c>
      <c r="D2073">
        <f>E2072*'OHL indexes'!E2073/'OHL indexes'!B2072</f>
        <v>4961.3762382091672</v>
      </c>
      <c r="E2073">
        <f>Master!I2075</f>
        <v>4996.2044797084536</v>
      </c>
      <c r="F2073" t="str">
        <f t="shared" si="160"/>
        <v/>
      </c>
      <c r="G2073" t="str">
        <f t="shared" si="161"/>
        <v/>
      </c>
      <c r="H2073" t="str">
        <f t="shared" si="162"/>
        <v/>
      </c>
      <c r="I2073" t="str">
        <f t="shared" si="163"/>
        <v/>
      </c>
      <c r="J2073" t="str">
        <f t="shared" si="164"/>
        <v/>
      </c>
    </row>
    <row r="2074" spans="1:10" x14ac:dyDescent="0.25">
      <c r="A2074" s="1">
        <f>'OHL indexes'!A2074</f>
        <v>41073</v>
      </c>
      <c r="B2074">
        <f>E2073*'OHL indexes'!C2074/'OHL indexes'!B2073</f>
        <v>5033.9217051832866</v>
      </c>
      <c r="C2074">
        <f>E2073*'OHL indexes'!D2074/'OHL indexes'!B2073</f>
        <v>5363.0216416445937</v>
      </c>
      <c r="D2074">
        <f>E2073*'OHL indexes'!E2074/'OHL indexes'!B2073</f>
        <v>4994.5461686379895</v>
      </c>
      <c r="E2074">
        <f>Master!I2076</f>
        <v>5247.2670169400417</v>
      </c>
      <c r="F2074" t="str">
        <f t="shared" si="160"/>
        <v/>
      </c>
      <c r="G2074" t="str">
        <f t="shared" si="161"/>
        <v/>
      </c>
      <c r="H2074" t="str">
        <f t="shared" si="162"/>
        <v/>
      </c>
      <c r="I2074" t="str">
        <f t="shared" si="163"/>
        <v/>
      </c>
      <c r="J2074" t="str">
        <f t="shared" si="164"/>
        <v/>
      </c>
    </row>
    <row r="2075" spans="1:10" x14ac:dyDescent="0.25">
      <c r="A2075" s="1">
        <f>'OHL indexes'!A2075</f>
        <v>41074</v>
      </c>
      <c r="B2075">
        <f>E2074*'OHL indexes'!C2075/'OHL indexes'!B2074</f>
        <v>5280.332684036609</v>
      </c>
      <c r="C2075">
        <f>E2074*'OHL indexes'!D2075/'OHL indexes'!B2074</f>
        <v>5308.4360074286396</v>
      </c>
      <c r="D2075">
        <f>E2074*'OHL indexes'!E2075/'OHL indexes'!B2074</f>
        <v>4881.9113446433803</v>
      </c>
      <c r="E2075">
        <f>Master!I2077</f>
        <v>4908.2554160340587</v>
      </c>
      <c r="F2075" t="str">
        <f t="shared" si="160"/>
        <v/>
      </c>
      <c r="G2075" t="str">
        <f t="shared" si="161"/>
        <v/>
      </c>
      <c r="H2075" t="str">
        <f t="shared" si="162"/>
        <v/>
      </c>
      <c r="I2075" t="str">
        <f t="shared" si="163"/>
        <v/>
      </c>
      <c r="J2075" t="str">
        <f t="shared" si="164"/>
        <v/>
      </c>
    </row>
    <row r="2076" spans="1:10" x14ac:dyDescent="0.25">
      <c r="A2076" s="1">
        <f>'OHL indexes'!A2076</f>
        <v>41075</v>
      </c>
      <c r="B2076">
        <f>E2075*'OHL indexes'!C2076/'OHL indexes'!B2075</f>
        <v>4911.9646151665083</v>
      </c>
      <c r="C2076">
        <f>E2075*'OHL indexes'!D2076/'OHL indexes'!B2075</f>
        <v>4961.3748879796103</v>
      </c>
      <c r="D2076">
        <f>E2075*'OHL indexes'!E2076/'OHL indexes'!B2075</f>
        <v>4611.7563754667181</v>
      </c>
      <c r="E2076">
        <f>Master!I2078</f>
        <v>4621.5431926529081</v>
      </c>
      <c r="F2076" t="str">
        <f t="shared" si="160"/>
        <v/>
      </c>
      <c r="G2076" t="str">
        <f t="shared" si="161"/>
        <v/>
      </c>
      <c r="H2076" t="str">
        <f t="shared" si="162"/>
        <v/>
      </c>
      <c r="I2076" t="str">
        <f t="shared" si="163"/>
        <v/>
      </c>
      <c r="J2076" t="str">
        <f t="shared" si="164"/>
        <v/>
      </c>
    </row>
    <row r="2077" spans="1:10" x14ac:dyDescent="0.25">
      <c r="A2077" s="1">
        <f>'OHL indexes'!A2077</f>
        <v>41078</v>
      </c>
      <c r="B2077">
        <f>E2076*'OHL indexes'!C2077/'OHL indexes'!B2076</f>
        <v>4658.4659670474184</v>
      </c>
      <c r="C2077">
        <f>E2076*'OHL indexes'!D2077/'OHL indexes'!B2076</f>
        <v>4745.7578140584455</v>
      </c>
      <c r="D2077">
        <f>E2076*'OHL indexes'!E2077/'OHL indexes'!B2076</f>
        <v>4236.7558936025116</v>
      </c>
      <c r="E2077">
        <f>Master!I2079</f>
        <v>4246.3258236550409</v>
      </c>
      <c r="F2077" t="str">
        <f t="shared" si="160"/>
        <v/>
      </c>
      <c r="G2077" t="str">
        <f t="shared" si="161"/>
        <v/>
      </c>
      <c r="H2077" t="str">
        <f t="shared" si="162"/>
        <v/>
      </c>
      <c r="I2077" t="str">
        <f t="shared" si="163"/>
        <v/>
      </c>
      <c r="J2077" t="str">
        <f t="shared" si="164"/>
        <v/>
      </c>
    </row>
    <row r="2078" spans="1:10" x14ac:dyDescent="0.25">
      <c r="A2078" s="1">
        <f>'OHL indexes'!A2078</f>
        <v>41079</v>
      </c>
      <c r="B2078">
        <f>E2077*'OHL indexes'!C2078/'OHL indexes'!B2077</f>
        <v>4181.4554530202786</v>
      </c>
      <c r="C2078">
        <f>E2077*'OHL indexes'!D2078/'OHL indexes'!B2077</f>
        <v>4312.8293294013929</v>
      </c>
      <c r="D2078">
        <f>E2077*'OHL indexes'!E2078/'OHL indexes'!B2077</f>
        <v>4144.3296792621686</v>
      </c>
      <c r="E2078">
        <f>Master!I2080</f>
        <v>4260.514983488586</v>
      </c>
      <c r="F2078" t="str">
        <f t="shared" si="160"/>
        <v/>
      </c>
      <c r="G2078" t="str">
        <f t="shared" si="161"/>
        <v/>
      </c>
      <c r="H2078" t="str">
        <f t="shared" si="162"/>
        <v/>
      </c>
      <c r="I2078" t="str">
        <f t="shared" si="163"/>
        <v/>
      </c>
      <c r="J2078" t="str">
        <f t="shared" si="164"/>
        <v/>
      </c>
    </row>
    <row r="2079" spans="1:10" x14ac:dyDescent="0.25">
      <c r="A2079" s="1">
        <f>'OHL indexes'!A2079</f>
        <v>41080</v>
      </c>
      <c r="B2079">
        <f>E2078*'OHL indexes'!C2079/'OHL indexes'!B2078</f>
        <v>4231.3311966660985</v>
      </c>
      <c r="C2079">
        <f>E2078*'OHL indexes'!D2079/'OHL indexes'!B2078</f>
        <v>4406.4214512247654</v>
      </c>
      <c r="D2079">
        <f>E2078*'OHL indexes'!E2079/'OHL indexes'!B2078</f>
        <v>3968.6958148280987</v>
      </c>
      <c r="E2079">
        <f>Master!I2081</f>
        <v>3978.341279379325</v>
      </c>
      <c r="F2079" t="str">
        <f t="shared" si="160"/>
        <v/>
      </c>
      <c r="G2079" t="str">
        <f t="shared" si="161"/>
        <v/>
      </c>
      <c r="H2079" t="str">
        <f t="shared" si="162"/>
        <v/>
      </c>
      <c r="I2079" t="str">
        <f t="shared" si="163"/>
        <v/>
      </c>
      <c r="J2079" t="str">
        <f t="shared" si="164"/>
        <v/>
      </c>
    </row>
    <row r="2080" spans="1:10" x14ac:dyDescent="0.25">
      <c r="A2080" s="1">
        <f>'OHL indexes'!A2080</f>
        <v>41081</v>
      </c>
      <c r="B2080">
        <f>E2079*'OHL indexes'!C2080/'OHL indexes'!B2079</f>
        <v>4005.3178598028053</v>
      </c>
      <c r="C2080">
        <f>E2079*'OHL indexes'!D2080/'OHL indexes'!B2079</f>
        <v>4540.6858001294231</v>
      </c>
      <c r="D2080">
        <f>E2079*'OHL indexes'!E2080/'OHL indexes'!B2079</f>
        <v>3986.2821674244992</v>
      </c>
      <c r="E2080">
        <f>Master!I2082</f>
        <v>4530.5089741211905</v>
      </c>
      <c r="F2080" t="str">
        <f t="shared" si="160"/>
        <v/>
      </c>
      <c r="G2080" t="str">
        <f t="shared" si="161"/>
        <v/>
      </c>
      <c r="H2080" t="str">
        <f t="shared" si="162"/>
        <v/>
      </c>
      <c r="I2080" t="str">
        <f t="shared" si="163"/>
        <v/>
      </c>
      <c r="J2080" t="str">
        <f t="shared" si="164"/>
        <v/>
      </c>
    </row>
    <row r="2081" spans="1:10" x14ac:dyDescent="0.25">
      <c r="A2081" s="1">
        <f>'OHL indexes'!A2081</f>
        <v>41082</v>
      </c>
      <c r="B2081">
        <f>E2080*'OHL indexes'!C2081/'OHL indexes'!B2080</f>
        <v>4463.0255373361579</v>
      </c>
      <c r="C2081">
        <f>E2080*'OHL indexes'!D2081/'OHL indexes'!B2080</f>
        <v>4463.835812276775</v>
      </c>
      <c r="D2081">
        <f>E2080*'OHL indexes'!E2081/'OHL indexes'!B2080</f>
        <v>4022.0988461893239</v>
      </c>
      <c r="E2081">
        <f>Master!I2083</f>
        <v>4254.3944251081693</v>
      </c>
      <c r="F2081" t="str">
        <f t="shared" si="160"/>
        <v/>
      </c>
      <c r="G2081" t="str">
        <f t="shared" si="161"/>
        <v/>
      </c>
      <c r="H2081" t="str">
        <f t="shared" si="162"/>
        <v/>
      </c>
      <c r="I2081" t="str">
        <f t="shared" si="163"/>
        <v/>
      </c>
      <c r="J2081" t="str">
        <f t="shared" si="164"/>
        <v/>
      </c>
    </row>
    <row r="2082" spans="1:10" x14ac:dyDescent="0.25">
      <c r="A2082" s="1">
        <f>'OHL indexes'!A2082</f>
        <v>41085</v>
      </c>
      <c r="B2082">
        <f>E2081*'OHL indexes'!C2082/'OHL indexes'!B2081</f>
        <v>4291.2548032128407</v>
      </c>
      <c r="C2082">
        <f>E2081*'OHL indexes'!D2082/'OHL indexes'!B2081</f>
        <v>4451.2116418463029</v>
      </c>
      <c r="D2082">
        <f>E2081*'OHL indexes'!E2082/'OHL indexes'!B2081</f>
        <v>4274.0836260605965</v>
      </c>
      <c r="E2082">
        <f>Master!I2084</f>
        <v>4361.6585413743151</v>
      </c>
      <c r="F2082" t="str">
        <f t="shared" si="160"/>
        <v/>
      </c>
      <c r="G2082" t="str">
        <f t="shared" si="161"/>
        <v/>
      </c>
      <c r="H2082" t="str">
        <f t="shared" si="162"/>
        <v/>
      </c>
      <c r="I2082" t="str">
        <f t="shared" si="163"/>
        <v/>
      </c>
      <c r="J2082" t="str">
        <f t="shared" si="164"/>
        <v/>
      </c>
    </row>
    <row r="2083" spans="1:10" x14ac:dyDescent="0.25">
      <c r="A2083" s="1">
        <f>'OHL indexes'!A2083</f>
        <v>41086</v>
      </c>
      <c r="B2083">
        <f>E2082*'OHL indexes'!C2083/'OHL indexes'!B2082</f>
        <v>4352.1044618659535</v>
      </c>
      <c r="C2083">
        <f>E2082*'OHL indexes'!D2083/'OHL indexes'!B2082</f>
        <v>4442.0050469332173</v>
      </c>
      <c r="D2083">
        <f>E2082*'OHL indexes'!E2083/'OHL indexes'!B2082</f>
        <v>4210.8249913016689</v>
      </c>
      <c r="E2083">
        <f>Master!I2085</f>
        <v>4233.8621939022296</v>
      </c>
      <c r="F2083" t="str">
        <f t="shared" si="160"/>
        <v/>
      </c>
      <c r="G2083" t="str">
        <f t="shared" si="161"/>
        <v/>
      </c>
      <c r="H2083" t="str">
        <f t="shared" si="162"/>
        <v/>
      </c>
      <c r="I2083" t="str">
        <f t="shared" si="163"/>
        <v/>
      </c>
      <c r="J2083" t="str">
        <f t="shared" si="164"/>
        <v/>
      </c>
    </row>
    <row r="2084" spans="1:10" x14ac:dyDescent="0.25">
      <c r="A2084" s="1">
        <f>'OHL indexes'!A2084</f>
        <v>41087</v>
      </c>
      <c r="B2084">
        <f>E2083*'OHL indexes'!C2084/'OHL indexes'!B2083</f>
        <v>4198.332853290337</v>
      </c>
      <c r="C2084">
        <f>E2083*'OHL indexes'!D2084/'OHL indexes'!B2083</f>
        <v>4310.4300730037421</v>
      </c>
      <c r="D2084">
        <f>E2083*'OHL indexes'!E2084/'OHL indexes'!B2083</f>
        <v>4140.27438334815</v>
      </c>
      <c r="E2084">
        <f>Master!I2086</f>
        <v>4224.2614314243774</v>
      </c>
      <c r="F2084" t="str">
        <f t="shared" si="160"/>
        <v/>
      </c>
      <c r="G2084" t="str">
        <f t="shared" si="161"/>
        <v/>
      </c>
      <c r="H2084" t="str">
        <f t="shared" si="162"/>
        <v/>
      </c>
      <c r="I2084" t="str">
        <f t="shared" si="163"/>
        <v/>
      </c>
      <c r="J2084" t="str">
        <f t="shared" si="164"/>
        <v/>
      </c>
    </row>
    <row r="2085" spans="1:10" x14ac:dyDescent="0.25">
      <c r="A2085" s="1">
        <f>'OHL indexes'!A2085</f>
        <v>41088</v>
      </c>
      <c r="B2085">
        <f>E2084*'OHL indexes'!C2085/'OHL indexes'!B2084</f>
        <v>4300.9770108643224</v>
      </c>
      <c r="C2085">
        <f>E2084*'OHL indexes'!D2085/'OHL indexes'!B2084</f>
        <v>4427.5047451753871</v>
      </c>
      <c r="D2085">
        <f>E2084*'OHL indexes'!E2085/'OHL indexes'!B2084</f>
        <v>4142.5665060890205</v>
      </c>
      <c r="E2085">
        <f>Master!I2087</f>
        <v>4157.9204100982188</v>
      </c>
      <c r="F2085" t="str">
        <f t="shared" si="160"/>
        <v/>
      </c>
      <c r="G2085" t="str">
        <f t="shared" si="161"/>
        <v/>
      </c>
      <c r="H2085" t="str">
        <f t="shared" si="162"/>
        <v/>
      </c>
      <c r="I2085" t="str">
        <f t="shared" si="163"/>
        <v/>
      </c>
      <c r="J2085" t="str">
        <f t="shared" si="164"/>
        <v/>
      </c>
    </row>
    <row r="2086" spans="1:10" x14ac:dyDescent="0.25">
      <c r="A2086" s="1">
        <f>'OHL indexes'!A2086</f>
        <v>41089</v>
      </c>
      <c r="B2086">
        <f>E2085*'OHL indexes'!C2086/'OHL indexes'!B2085</f>
        <v>3819.2770589915967</v>
      </c>
      <c r="C2086">
        <f>E2085*'OHL indexes'!D2086/'OHL indexes'!B2085</f>
        <v>4019.0941475597633</v>
      </c>
      <c r="D2086">
        <f>E2085*'OHL indexes'!E2086/'OHL indexes'!B2085</f>
        <v>3753.8304813923296</v>
      </c>
      <c r="E2086">
        <f>Master!I2088</f>
        <v>3849.9372150816216</v>
      </c>
      <c r="F2086" t="str">
        <f t="shared" si="160"/>
        <v/>
      </c>
      <c r="G2086" t="str">
        <f t="shared" si="161"/>
        <v/>
      </c>
      <c r="H2086" t="str">
        <f t="shared" si="162"/>
        <v/>
      </c>
      <c r="I2086" t="str">
        <f t="shared" si="163"/>
        <v/>
      </c>
      <c r="J2086" t="str">
        <f t="shared" si="164"/>
        <v/>
      </c>
    </row>
    <row r="2087" spans="1:10" x14ac:dyDescent="0.25">
      <c r="A2087" s="1">
        <f>'OHL indexes'!A2087</f>
        <v>41092</v>
      </c>
      <c r="B2087">
        <f>E2086*'OHL indexes'!C2087/'OHL indexes'!B2086</f>
        <v>3750.8910771660635</v>
      </c>
      <c r="C2087">
        <f>E2086*'OHL indexes'!D2087/'OHL indexes'!B2086</f>
        <v>3847.4757060545262</v>
      </c>
      <c r="D2087">
        <f>E2086*'OHL indexes'!E2087/'OHL indexes'!B2086</f>
        <v>3573.0081020308185</v>
      </c>
      <c r="E2087">
        <f>Master!I2089</f>
        <v>3595.4408166423959</v>
      </c>
      <c r="F2087" t="str">
        <f t="shared" si="160"/>
        <v/>
      </c>
      <c r="G2087" t="str">
        <f t="shared" si="161"/>
        <v/>
      </c>
      <c r="H2087" t="str">
        <f t="shared" si="162"/>
        <v/>
      </c>
      <c r="I2087" t="str">
        <f t="shared" si="163"/>
        <v/>
      </c>
      <c r="J2087" t="str">
        <f t="shared" si="164"/>
        <v/>
      </c>
    </row>
    <row r="2088" spans="1:10" x14ac:dyDescent="0.25">
      <c r="A2088" s="1">
        <f>'OHL indexes'!A2088</f>
        <v>41093</v>
      </c>
      <c r="B2088">
        <f>E2087*'OHL indexes'!C2088/'OHL indexes'!B2087</f>
        <v>3600.3323185203071</v>
      </c>
      <c r="C2088">
        <f>E2087*'OHL indexes'!D2088/'OHL indexes'!B2087</f>
        <v>3642.4179283080953</v>
      </c>
      <c r="D2088">
        <f>E2087*'OHL indexes'!E2088/'OHL indexes'!B2087</f>
        <v>3493.6477278811712</v>
      </c>
      <c r="E2088">
        <f>Master!I2090</f>
        <v>3511.6824646596851</v>
      </c>
      <c r="F2088" t="str">
        <f t="shared" si="160"/>
        <v/>
      </c>
      <c r="G2088" t="str">
        <f t="shared" si="161"/>
        <v/>
      </c>
      <c r="H2088" t="str">
        <f t="shared" si="162"/>
        <v/>
      </c>
      <c r="I2088" t="str">
        <f t="shared" si="163"/>
        <v/>
      </c>
      <c r="J2088" t="str">
        <f t="shared" si="164"/>
        <v/>
      </c>
    </row>
    <row r="2089" spans="1:10" x14ac:dyDescent="0.25">
      <c r="A2089" s="1">
        <f>'OHL indexes'!A2089</f>
        <v>41095</v>
      </c>
      <c r="B2089">
        <f>E2088*'OHL indexes'!C2089/'OHL indexes'!B2088</f>
        <v>3562.7086202747969</v>
      </c>
      <c r="C2089">
        <f>E2088*'OHL indexes'!D2089/'OHL indexes'!B2088</f>
        <v>3731.3460455486284</v>
      </c>
      <c r="D2089">
        <f>E2088*'OHL indexes'!E2089/'OHL indexes'!B2088</f>
        <v>3524.8050783763083</v>
      </c>
      <c r="E2089">
        <f>Master!I2091</f>
        <v>3675.7851145207655</v>
      </c>
      <c r="F2089" t="str">
        <f t="shared" si="160"/>
        <v/>
      </c>
      <c r="G2089" t="str">
        <f t="shared" si="161"/>
        <v/>
      </c>
      <c r="H2089" t="str">
        <f t="shared" si="162"/>
        <v/>
      </c>
      <c r="I2089" t="str">
        <f t="shared" si="163"/>
        <v/>
      </c>
      <c r="J2089" t="str">
        <f t="shared" si="164"/>
        <v/>
      </c>
    </row>
    <row r="2090" spans="1:10" x14ac:dyDescent="0.25">
      <c r="A2090" s="1">
        <f>'OHL indexes'!A2090</f>
        <v>41096</v>
      </c>
      <c r="B2090">
        <f>E2089*'OHL indexes'!C2090/'OHL indexes'!B2089</f>
        <v>3688.8323192117455</v>
      </c>
      <c r="C2090">
        <f>E2089*'OHL indexes'!D2090/'OHL indexes'!B2089</f>
        <v>3813.515993075745</v>
      </c>
      <c r="D2090">
        <f>E2089*'OHL indexes'!E2090/'OHL indexes'!B2089</f>
        <v>3586.8597537998126</v>
      </c>
      <c r="E2090">
        <f>Master!I2092</f>
        <v>3601.2833720770577</v>
      </c>
      <c r="F2090" t="str">
        <f t="shared" si="160"/>
        <v/>
      </c>
      <c r="G2090" t="str">
        <f t="shared" si="161"/>
        <v/>
      </c>
      <c r="H2090" t="str">
        <f t="shared" si="162"/>
        <v/>
      </c>
      <c r="I2090" t="str">
        <f t="shared" si="163"/>
        <v/>
      </c>
      <c r="J2090" t="str">
        <f t="shared" si="164"/>
        <v/>
      </c>
    </row>
    <row r="2091" spans="1:10" x14ac:dyDescent="0.25">
      <c r="A2091" s="1">
        <f>'OHL indexes'!A2091</f>
        <v>41099</v>
      </c>
      <c r="B2091">
        <f>E2090*'OHL indexes'!C2091/'OHL indexes'!B2090</f>
        <v>3653.6266834129242</v>
      </c>
      <c r="C2091">
        <f>E2090*'OHL indexes'!D2091/'OHL indexes'!B2090</f>
        <v>3709.3345213672128</v>
      </c>
      <c r="D2091">
        <f>E2090*'OHL indexes'!E2091/'OHL indexes'!B2090</f>
        <v>3572.4668246507536</v>
      </c>
      <c r="E2091">
        <f>Master!I2093</f>
        <v>3599.6119284615534</v>
      </c>
      <c r="F2091" t="str">
        <f t="shared" si="160"/>
        <v/>
      </c>
      <c r="G2091" t="str">
        <f t="shared" si="161"/>
        <v/>
      </c>
      <c r="H2091" t="str">
        <f t="shared" si="162"/>
        <v/>
      </c>
      <c r="I2091" t="str">
        <f t="shared" si="163"/>
        <v/>
      </c>
      <c r="J2091" t="str">
        <f t="shared" si="164"/>
        <v/>
      </c>
    </row>
    <row r="2092" spans="1:10" x14ac:dyDescent="0.25">
      <c r="A2092" s="1">
        <f>'OHL indexes'!A2092</f>
        <v>41100</v>
      </c>
      <c r="B2092">
        <f>E2091*'OHL indexes'!C2092/'OHL indexes'!B2091</f>
        <v>3563.3213100295939</v>
      </c>
      <c r="C2092">
        <f>E2091*'OHL indexes'!D2092/'OHL indexes'!B2091</f>
        <v>3782.6038674458478</v>
      </c>
      <c r="D2092">
        <f>E2091*'OHL indexes'!E2092/'OHL indexes'!B2091</f>
        <v>3506.0163987270771</v>
      </c>
      <c r="E2092">
        <f>Master!I2094</f>
        <v>3735.1449655788147</v>
      </c>
      <c r="F2092" t="str">
        <f t="shared" si="160"/>
        <v/>
      </c>
      <c r="G2092" t="str">
        <f t="shared" si="161"/>
        <v/>
      </c>
      <c r="H2092" t="str">
        <f t="shared" si="162"/>
        <v/>
      </c>
      <c r="I2092" t="str">
        <f t="shared" si="163"/>
        <v/>
      </c>
      <c r="J2092" t="str">
        <f t="shared" si="164"/>
        <v/>
      </c>
    </row>
    <row r="2093" spans="1:10" x14ac:dyDescent="0.25">
      <c r="A2093" s="1">
        <f>'OHL indexes'!A2093</f>
        <v>41101</v>
      </c>
      <c r="B2093">
        <f>E2092*'OHL indexes'!C2093/'OHL indexes'!B2092</f>
        <v>3709.9633170022853</v>
      </c>
      <c r="C2093">
        <f>E2092*'OHL indexes'!D2093/'OHL indexes'!B2092</f>
        <v>3766.0270615693776</v>
      </c>
      <c r="D2093">
        <f>E2092*'OHL indexes'!E2093/'OHL indexes'!B2092</f>
        <v>3558.8671955459358</v>
      </c>
      <c r="E2093">
        <f>Master!I2095</f>
        <v>3590.1476885939765</v>
      </c>
      <c r="F2093" t="str">
        <f t="shared" si="160"/>
        <v/>
      </c>
      <c r="G2093" t="str">
        <f t="shared" si="161"/>
        <v/>
      </c>
      <c r="H2093" t="str">
        <f t="shared" si="162"/>
        <v/>
      </c>
      <c r="I2093" t="str">
        <f t="shared" si="163"/>
        <v/>
      </c>
      <c r="J2093" t="str">
        <f t="shared" si="164"/>
        <v/>
      </c>
    </row>
    <row r="2094" spans="1:10" x14ac:dyDescent="0.25">
      <c r="A2094" s="1">
        <f>'OHL indexes'!A2094</f>
        <v>41102</v>
      </c>
      <c r="B2094">
        <f>E2093*'OHL indexes'!C2094/'OHL indexes'!B2093</f>
        <v>3654.8757808899213</v>
      </c>
      <c r="C2094">
        <f>E2093*'OHL indexes'!D2094/'OHL indexes'!B2093</f>
        <v>3768.7324329400344</v>
      </c>
      <c r="D2094">
        <f>E2093*'OHL indexes'!E2094/'OHL indexes'!B2093</f>
        <v>3536.3841239631784</v>
      </c>
      <c r="E2094">
        <f>Master!I2096</f>
        <v>3618.8849391761478</v>
      </c>
      <c r="F2094" t="str">
        <f t="shared" si="160"/>
        <v/>
      </c>
      <c r="G2094" t="str">
        <f t="shared" si="161"/>
        <v/>
      </c>
      <c r="H2094" t="str">
        <f t="shared" si="162"/>
        <v/>
      </c>
      <c r="I2094" t="str">
        <f t="shared" si="163"/>
        <v/>
      </c>
      <c r="J2094" t="str">
        <f t="shared" si="164"/>
        <v/>
      </c>
    </row>
    <row r="2095" spans="1:10" x14ac:dyDescent="0.25">
      <c r="A2095" s="1">
        <f>'OHL indexes'!A2095</f>
        <v>41103</v>
      </c>
      <c r="B2095">
        <f>E2094*'OHL indexes'!C2095/'OHL indexes'!B2094</f>
        <v>3602.4385487097834</v>
      </c>
      <c r="C2095">
        <f>E2094*'OHL indexes'!D2095/'OHL indexes'!B2094</f>
        <v>3602.4385487097834</v>
      </c>
      <c r="D2095">
        <f>E2094*'OHL indexes'!E2095/'OHL indexes'!B2094</f>
        <v>3391.002756123271</v>
      </c>
      <c r="E2095">
        <f>Master!I2097</f>
        <v>3401.2673397575454</v>
      </c>
      <c r="F2095" t="str">
        <f t="shared" si="160"/>
        <v/>
      </c>
      <c r="G2095" t="str">
        <f t="shared" si="161"/>
        <v/>
      </c>
      <c r="H2095" t="str">
        <f t="shared" si="162"/>
        <v/>
      </c>
      <c r="I2095" t="str">
        <f t="shared" si="163"/>
        <v/>
      </c>
      <c r="J2095" t="str">
        <f t="shared" si="164"/>
        <v/>
      </c>
    </row>
    <row r="2096" spans="1:10" x14ac:dyDescent="0.25">
      <c r="A2096" s="1">
        <f>'OHL indexes'!A2096</f>
        <v>41106</v>
      </c>
      <c r="B2096">
        <f>E2095*'OHL indexes'!C2096/'OHL indexes'!B2095</f>
        <v>3444.7370800400204</v>
      </c>
      <c r="C2096">
        <f>E2095*'OHL indexes'!D2096/'OHL indexes'!B2095</f>
        <v>3458.6663347364392</v>
      </c>
      <c r="D2096">
        <f>E2095*'OHL indexes'!E2096/'OHL indexes'!B2095</f>
        <v>3337.2338831276293</v>
      </c>
      <c r="E2096">
        <f>Master!I2098</f>
        <v>3390.2920550889039</v>
      </c>
      <c r="F2096" t="str">
        <f t="shared" si="160"/>
        <v/>
      </c>
      <c r="G2096" t="str">
        <f t="shared" si="161"/>
        <v/>
      </c>
      <c r="H2096" t="str">
        <f t="shared" si="162"/>
        <v/>
      </c>
      <c r="I2096" t="str">
        <f t="shared" si="163"/>
        <v/>
      </c>
      <c r="J2096" t="str">
        <f t="shared" si="164"/>
        <v/>
      </c>
    </row>
    <row r="2097" spans="1:10" x14ac:dyDescent="0.25">
      <c r="A2097" s="1">
        <f>'OHL indexes'!A2097</f>
        <v>41107</v>
      </c>
      <c r="B2097">
        <f>E2096*'OHL indexes'!C2097/'OHL indexes'!B2096</f>
        <v>3337.3012224244053</v>
      </c>
      <c r="C2097">
        <f>E2096*'OHL indexes'!D2097/'OHL indexes'!B2096</f>
        <v>3417.2515383111854</v>
      </c>
      <c r="D2097">
        <f>E2096*'OHL indexes'!E2097/'OHL indexes'!B2096</f>
        <v>3222.4991716419077</v>
      </c>
      <c r="E2097">
        <f>Master!I2099</f>
        <v>3258.6792197789987</v>
      </c>
      <c r="F2097" t="str">
        <f t="shared" si="160"/>
        <v/>
      </c>
      <c r="G2097" t="str">
        <f t="shared" si="161"/>
        <v/>
      </c>
      <c r="H2097" t="str">
        <f t="shared" si="162"/>
        <v/>
      </c>
      <c r="I2097" t="str">
        <f t="shared" si="163"/>
        <v/>
      </c>
      <c r="J2097" t="str">
        <f t="shared" si="164"/>
        <v/>
      </c>
    </row>
    <row r="2098" spans="1:10" x14ac:dyDescent="0.25">
      <c r="A2098" s="1">
        <f>'OHL indexes'!A2098</f>
        <v>41108</v>
      </c>
      <c r="B2098">
        <f>E2097*'OHL indexes'!C2098/'OHL indexes'!B2097</f>
        <v>3267.4620165567771</v>
      </c>
      <c r="C2098">
        <f>E2097*'OHL indexes'!D2098/'OHL indexes'!B2097</f>
        <v>3311.3822293795547</v>
      </c>
      <c r="D2098">
        <f>E2097*'OHL indexes'!E2098/'OHL indexes'!B2097</f>
        <v>3197.1934134006638</v>
      </c>
      <c r="E2098">
        <f>Master!I2100</f>
        <v>3276.1773843811916</v>
      </c>
      <c r="F2098" t="str">
        <f t="shared" si="160"/>
        <v/>
      </c>
      <c r="G2098" t="str">
        <f t="shared" si="161"/>
        <v/>
      </c>
      <c r="H2098" t="str">
        <f t="shared" si="162"/>
        <v/>
      </c>
      <c r="I2098" t="str">
        <f t="shared" si="163"/>
        <v/>
      </c>
      <c r="J2098" t="str">
        <f t="shared" si="164"/>
        <v/>
      </c>
    </row>
    <row r="2099" spans="1:10" x14ac:dyDescent="0.25">
      <c r="A2099" s="1">
        <f>'OHL indexes'!A2099</f>
        <v>41109</v>
      </c>
      <c r="B2099">
        <f>E2098*'OHL indexes'!C2099/'OHL indexes'!B2098</f>
        <v>3249.5867140174037</v>
      </c>
      <c r="C2099">
        <f>E2098*'OHL indexes'!D2099/'OHL indexes'!B2098</f>
        <v>3336.0733521062298</v>
      </c>
      <c r="D2099">
        <f>E2098*'OHL indexes'!E2099/'OHL indexes'!B2098</f>
        <v>3188.3577869440742</v>
      </c>
      <c r="E2099">
        <f>Master!I2101</f>
        <v>3197.3863006630177</v>
      </c>
      <c r="F2099" t="str">
        <f t="shared" si="160"/>
        <v/>
      </c>
      <c r="G2099" t="str">
        <f t="shared" si="161"/>
        <v/>
      </c>
      <c r="H2099" t="str">
        <f t="shared" si="162"/>
        <v/>
      </c>
      <c r="I2099" t="str">
        <f t="shared" si="163"/>
        <v/>
      </c>
      <c r="J2099" t="str">
        <f t="shared" si="164"/>
        <v/>
      </c>
    </row>
    <row r="2100" spans="1:10" x14ac:dyDescent="0.25">
      <c r="A2100" s="1">
        <f>'OHL indexes'!A2100</f>
        <v>41110</v>
      </c>
      <c r="B2100">
        <f>E2099*'OHL indexes'!C2100/'OHL indexes'!B2099</f>
        <v>3273.1202143099235</v>
      </c>
      <c r="C2100">
        <f>E2099*'OHL indexes'!D2100/'OHL indexes'!B2099</f>
        <v>3415.9551602553829</v>
      </c>
      <c r="D2100">
        <f>E2099*'OHL indexes'!E2100/'OHL indexes'!B2099</f>
        <v>3256.956919144719</v>
      </c>
      <c r="E2100">
        <f>Master!I2102</f>
        <v>3360.7000068054745</v>
      </c>
      <c r="F2100" t="str">
        <f t="shared" si="160"/>
        <v/>
      </c>
      <c r="G2100" t="str">
        <f t="shared" si="161"/>
        <v/>
      </c>
      <c r="H2100" t="str">
        <f t="shared" si="162"/>
        <v/>
      </c>
      <c r="I2100" t="str">
        <f t="shared" si="163"/>
        <v/>
      </c>
      <c r="J2100" t="str">
        <f t="shared" si="164"/>
        <v/>
      </c>
    </row>
    <row r="2101" spans="1:10" x14ac:dyDescent="0.25">
      <c r="A2101" s="1">
        <f>'OHL indexes'!A2101</f>
        <v>41113</v>
      </c>
      <c r="B2101">
        <f>E2100*'OHL indexes'!C2101/'OHL indexes'!B2100</f>
        <v>3518.9656390180276</v>
      </c>
      <c r="C2101">
        <f>E2100*'OHL indexes'!D2101/'OHL indexes'!B2100</f>
        <v>3774.4079888134311</v>
      </c>
      <c r="D2101">
        <f>E2100*'OHL indexes'!E2101/'OHL indexes'!B2100</f>
        <v>3515.8389429388967</v>
      </c>
      <c r="E2101">
        <f>Master!I2103</f>
        <v>3640.5470374334905</v>
      </c>
      <c r="F2101" t="str">
        <f t="shared" si="160"/>
        <v/>
      </c>
      <c r="G2101" t="str">
        <f t="shared" si="161"/>
        <v/>
      </c>
      <c r="H2101" t="str">
        <f t="shared" si="162"/>
        <v/>
      </c>
      <c r="I2101" t="str">
        <f t="shared" si="163"/>
        <v/>
      </c>
      <c r="J2101" t="str">
        <f t="shared" si="164"/>
        <v/>
      </c>
    </row>
    <row r="2102" spans="1:10" x14ac:dyDescent="0.25">
      <c r="A2102" s="1">
        <f>'OHL indexes'!A2102</f>
        <v>41114</v>
      </c>
      <c r="B2102">
        <f>E2101*'OHL indexes'!C2102/'OHL indexes'!B2101</f>
        <v>3678.2701705575455</v>
      </c>
      <c r="C2102">
        <f>E2101*'OHL indexes'!D2102/'OHL indexes'!B2101</f>
        <v>3868.5985424035302</v>
      </c>
      <c r="D2102">
        <f>E2101*'OHL indexes'!E2102/'OHL indexes'!B2101</f>
        <v>3593.1393291058848</v>
      </c>
      <c r="E2102">
        <f>Master!I2104</f>
        <v>3817.9899523156641</v>
      </c>
      <c r="F2102" t="str">
        <f t="shared" si="160"/>
        <v/>
      </c>
      <c r="G2102" t="str">
        <f t="shared" si="161"/>
        <v/>
      </c>
      <c r="H2102" t="str">
        <f t="shared" si="162"/>
        <v/>
      </c>
      <c r="I2102" t="str">
        <f t="shared" si="163"/>
        <v/>
      </c>
      <c r="J2102" t="str">
        <f t="shared" si="164"/>
        <v/>
      </c>
    </row>
    <row r="2103" spans="1:10" x14ac:dyDescent="0.25">
      <c r="A2103" s="1">
        <f>'OHL indexes'!A2103</f>
        <v>41115</v>
      </c>
      <c r="B2103">
        <f>E2102*'OHL indexes'!C2103/'OHL indexes'!B2102</f>
        <v>3748.9477768755746</v>
      </c>
      <c r="C2103">
        <f>E2102*'OHL indexes'!D2103/'OHL indexes'!B2102</f>
        <v>3866.3182295495712</v>
      </c>
      <c r="D2103">
        <f>E2102*'OHL indexes'!E2103/'OHL indexes'!B2102</f>
        <v>3638.4840328938981</v>
      </c>
      <c r="E2103">
        <f>Master!I2105</f>
        <v>3688.4599460912223</v>
      </c>
      <c r="F2103" t="str">
        <f t="shared" si="160"/>
        <v/>
      </c>
      <c r="G2103" t="str">
        <f t="shared" si="161"/>
        <v/>
      </c>
      <c r="H2103" t="str">
        <f t="shared" si="162"/>
        <v/>
      </c>
      <c r="I2103" t="str">
        <f t="shared" si="163"/>
        <v/>
      </c>
      <c r="J2103" t="str">
        <f t="shared" si="164"/>
        <v/>
      </c>
    </row>
    <row r="2104" spans="1:10" x14ac:dyDescent="0.25">
      <c r="A2104" s="1">
        <f>'OHL indexes'!A2104</f>
        <v>41116</v>
      </c>
      <c r="B2104">
        <f>E2103*'OHL indexes'!C2104/'OHL indexes'!B2103</f>
        <v>3547.0782711717816</v>
      </c>
      <c r="C2104">
        <f>E2103*'OHL indexes'!D2104/'OHL indexes'!B2103</f>
        <v>3557.4785617680045</v>
      </c>
      <c r="D2104">
        <f>E2103*'OHL indexes'!E2104/'OHL indexes'!B2103</f>
        <v>3358.5901303422593</v>
      </c>
      <c r="E2104">
        <f>Master!I2106</f>
        <v>3369.1947410379089</v>
      </c>
      <c r="F2104" t="str">
        <f t="shared" si="160"/>
        <v/>
      </c>
      <c r="G2104" t="str">
        <f t="shared" si="161"/>
        <v/>
      </c>
      <c r="H2104" t="str">
        <f t="shared" si="162"/>
        <v/>
      </c>
      <c r="I2104" t="str">
        <f t="shared" si="163"/>
        <v/>
      </c>
      <c r="J2104" t="str">
        <f t="shared" si="164"/>
        <v/>
      </c>
    </row>
    <row r="2105" spans="1:10" x14ac:dyDescent="0.25">
      <c r="A2105" s="1">
        <f>'OHL indexes'!A2105</f>
        <v>41117</v>
      </c>
      <c r="B2105">
        <f>E2104*'OHL indexes'!C2105/'OHL indexes'!B2104</f>
        <v>3361.9894459426323</v>
      </c>
      <c r="C2105">
        <f>E2104*'OHL indexes'!D2105/'OHL indexes'!B2104</f>
        <v>3369.1947410379094</v>
      </c>
      <c r="D2105">
        <f>E2104*'OHL indexes'!E2105/'OHL indexes'!B2104</f>
        <v>3259.1287207147302</v>
      </c>
      <c r="E2105">
        <f>Master!I2107</f>
        <v>3289.183713777245</v>
      </c>
      <c r="F2105" t="str">
        <f t="shared" si="160"/>
        <v/>
      </c>
      <c r="G2105" t="str">
        <f t="shared" si="161"/>
        <v/>
      </c>
      <c r="H2105" t="str">
        <f t="shared" si="162"/>
        <v/>
      </c>
      <c r="I2105" t="str">
        <f t="shared" si="163"/>
        <v/>
      </c>
      <c r="J2105" t="str">
        <f t="shared" si="164"/>
        <v/>
      </c>
    </row>
    <row r="2106" spans="1:10" x14ac:dyDescent="0.25">
      <c r="A2106" s="1">
        <f>'OHL indexes'!A2106</f>
        <v>41120</v>
      </c>
      <c r="B2106">
        <f>E2105*'OHL indexes'!C2106/'OHL indexes'!B2105</f>
        <v>3303.5316784341276</v>
      </c>
      <c r="C2106">
        <f>E2105*'OHL indexes'!D2106/'OHL indexes'!B2105</f>
        <v>3427.6814281735392</v>
      </c>
      <c r="D2106">
        <f>E2105*'OHL indexes'!E2106/'OHL indexes'!B2105</f>
        <v>3261.1728001372035</v>
      </c>
      <c r="E2106">
        <f>Master!I2108</f>
        <v>3426.2911634204238</v>
      </c>
      <c r="F2106" t="str">
        <f t="shared" si="160"/>
        <v/>
      </c>
      <c r="G2106" t="str">
        <f t="shared" si="161"/>
        <v/>
      </c>
      <c r="H2106" t="str">
        <f t="shared" si="162"/>
        <v/>
      </c>
      <c r="I2106" t="str">
        <f t="shared" si="163"/>
        <v/>
      </c>
      <c r="J2106" t="str">
        <f t="shared" si="164"/>
        <v/>
      </c>
    </row>
    <row r="2107" spans="1:10" x14ac:dyDescent="0.25">
      <c r="A2107" s="1">
        <f>'OHL indexes'!A2107</f>
        <v>41121</v>
      </c>
      <c r="B2107">
        <f>E2106*'OHL indexes'!C2107/'OHL indexes'!B2106</f>
        <v>3386.7997850849629</v>
      </c>
      <c r="C2107">
        <f>E2106*'OHL indexes'!D2107/'OHL indexes'!B2106</f>
        <v>3520.1127650256576</v>
      </c>
      <c r="D2107">
        <f>E2106*'OHL indexes'!E2107/'OHL indexes'!B2106</f>
        <v>3380.6724567528763</v>
      </c>
      <c r="E2107">
        <f>Master!I2109</f>
        <v>3494.2977620961451</v>
      </c>
      <c r="F2107" t="str">
        <f t="shared" si="160"/>
        <v/>
      </c>
      <c r="G2107" t="str">
        <f t="shared" si="161"/>
        <v/>
      </c>
      <c r="H2107" t="str">
        <f t="shared" si="162"/>
        <v/>
      </c>
      <c r="I2107" t="str">
        <f t="shared" si="163"/>
        <v/>
      </c>
      <c r="J2107" t="str">
        <f t="shared" si="164"/>
        <v/>
      </c>
    </row>
    <row r="2108" spans="1:10" x14ac:dyDescent="0.25">
      <c r="A2108" s="1">
        <f>'OHL indexes'!A2108</f>
        <v>41122</v>
      </c>
      <c r="B2108">
        <f>E2107*'OHL indexes'!C2108/'OHL indexes'!B2107</f>
        <v>3451.8932006265823</v>
      </c>
      <c r="C2108">
        <f>E2107*'OHL indexes'!D2108/'OHL indexes'!B2107</f>
        <v>3495.9914538317876</v>
      </c>
      <c r="D2108">
        <f>E2107*'OHL indexes'!E2108/'OHL indexes'!B2107</f>
        <v>3372.1651528943817</v>
      </c>
      <c r="E2108">
        <f>Master!I2110</f>
        <v>3453.5151349253815</v>
      </c>
      <c r="F2108" t="str">
        <f t="shared" si="160"/>
        <v/>
      </c>
      <c r="G2108" t="str">
        <f t="shared" si="161"/>
        <v/>
      </c>
      <c r="H2108" t="str">
        <f t="shared" si="162"/>
        <v/>
      </c>
      <c r="I2108" t="str">
        <f t="shared" si="163"/>
        <v/>
      </c>
      <c r="J2108" t="str">
        <f t="shared" si="164"/>
        <v/>
      </c>
    </row>
    <row r="2109" spans="1:10" x14ac:dyDescent="0.25">
      <c r="A2109" s="1">
        <f>'OHL indexes'!A2109</f>
        <v>41123</v>
      </c>
      <c r="B2109">
        <f>E2108*'OHL indexes'!C2109/'OHL indexes'!B2108</f>
        <v>3388.5897926061816</v>
      </c>
      <c r="C2109">
        <f>E2108*'OHL indexes'!D2109/'OHL indexes'!B2108</f>
        <v>3592.2886176402567</v>
      </c>
      <c r="D2109">
        <f>E2108*'OHL indexes'!E2109/'OHL indexes'!B2108</f>
        <v>3293.5710217429437</v>
      </c>
      <c r="E2109">
        <f>Master!I2111</f>
        <v>3310.4081246400833</v>
      </c>
      <c r="F2109" t="str">
        <f t="shared" si="160"/>
        <v/>
      </c>
      <c r="G2109" t="str">
        <f t="shared" si="161"/>
        <v/>
      </c>
      <c r="H2109" t="str">
        <f t="shared" si="162"/>
        <v/>
      </c>
      <c r="I2109" t="str">
        <f t="shared" si="163"/>
        <v/>
      </c>
      <c r="J2109" t="str">
        <f t="shared" si="164"/>
        <v/>
      </c>
    </row>
    <row r="2110" spans="1:10" x14ac:dyDescent="0.25">
      <c r="A2110" s="1">
        <f>'OHL indexes'!A2110</f>
        <v>41124</v>
      </c>
      <c r="B2110">
        <f>E2109*'OHL indexes'!C2110/'OHL indexes'!B2109</f>
        <v>3248.1057236967267</v>
      </c>
      <c r="C2110">
        <f>E2109*'OHL indexes'!D2110/'OHL indexes'!B2109</f>
        <v>3268.3107297991842</v>
      </c>
      <c r="D2110">
        <f>E2109*'OHL indexes'!E2110/'OHL indexes'!B2109</f>
        <v>3065.5819798176985</v>
      </c>
      <c r="E2110">
        <f>Master!I2112</f>
        <v>3073.9314847637092</v>
      </c>
      <c r="F2110" t="str">
        <f t="shared" si="160"/>
        <v/>
      </c>
      <c r="G2110" t="str">
        <f t="shared" si="161"/>
        <v/>
      </c>
      <c r="H2110" t="str">
        <f t="shared" si="162"/>
        <v/>
      </c>
      <c r="I2110" t="str">
        <f t="shared" si="163"/>
        <v/>
      </c>
      <c r="J2110" t="str">
        <f t="shared" si="164"/>
        <v/>
      </c>
    </row>
    <row r="2111" spans="1:10" x14ac:dyDescent="0.25">
      <c r="A2111" s="1">
        <f>'OHL indexes'!A2111</f>
        <v>41127</v>
      </c>
      <c r="B2111">
        <f>E2110*'OHL indexes'!C2111/'OHL indexes'!B2110</f>
        <v>3047.7932575250625</v>
      </c>
      <c r="C2111">
        <f>E2110*'OHL indexes'!D2111/'OHL indexes'!B2110</f>
        <v>3081.6397089946395</v>
      </c>
      <c r="D2111">
        <f>E2110*'OHL indexes'!E2111/'OHL indexes'!B2110</f>
        <v>2993.8294615561849</v>
      </c>
      <c r="E2111">
        <f>Master!I2113</f>
        <v>3010.7316827412292</v>
      </c>
      <c r="F2111" t="str">
        <f t="shared" si="160"/>
        <v/>
      </c>
      <c r="G2111" t="str">
        <f t="shared" si="161"/>
        <v/>
      </c>
      <c r="H2111" t="str">
        <f t="shared" si="162"/>
        <v/>
      </c>
      <c r="I2111" t="str">
        <f t="shared" si="163"/>
        <v/>
      </c>
      <c r="J2111" t="str">
        <f t="shared" si="164"/>
        <v/>
      </c>
    </row>
    <row r="2112" spans="1:10" x14ac:dyDescent="0.25">
      <c r="A2112" s="1">
        <f>'OHL indexes'!A2112</f>
        <v>41128</v>
      </c>
      <c r="B2112">
        <f>E2111*'OHL indexes'!C2112/'OHL indexes'!B2111</f>
        <v>2997.7257840823745</v>
      </c>
      <c r="C2112">
        <f>E2111*'OHL indexes'!D2112/'OHL indexes'!B2111</f>
        <v>3138.4746356767905</v>
      </c>
      <c r="D2112">
        <f>E2111*'OHL indexes'!E2112/'OHL indexes'!B2111</f>
        <v>2971.7077608677478</v>
      </c>
      <c r="E2112">
        <f>Master!I2114</f>
        <v>3134.7373703640715</v>
      </c>
      <c r="F2112" t="str">
        <f t="shared" si="160"/>
        <v/>
      </c>
      <c r="G2112" t="str">
        <f t="shared" si="161"/>
        <v/>
      </c>
      <c r="H2112" t="str">
        <f t="shared" si="162"/>
        <v/>
      </c>
      <c r="I2112" t="str">
        <f t="shared" si="163"/>
        <v/>
      </c>
      <c r="J2112" t="str">
        <f t="shared" si="164"/>
        <v/>
      </c>
    </row>
    <row r="2113" spans="1:10" x14ac:dyDescent="0.25">
      <c r="A2113" s="1">
        <f>'OHL indexes'!A2113</f>
        <v>41129</v>
      </c>
      <c r="B2113">
        <f>E2112*'OHL indexes'!C2113/'OHL indexes'!B2112</f>
        <v>3146.3608364790198</v>
      </c>
      <c r="C2113">
        <f>E2112*'OHL indexes'!D2113/'OHL indexes'!B2112</f>
        <v>3164.2909823874561</v>
      </c>
      <c r="D2113">
        <f>E2112*'OHL indexes'!E2113/'OHL indexes'!B2112</f>
        <v>2973.683570188608</v>
      </c>
      <c r="E2113">
        <f>Master!I2115</f>
        <v>2998.5258855835928</v>
      </c>
      <c r="F2113" t="str">
        <f t="shared" si="160"/>
        <v/>
      </c>
      <c r="G2113" t="str">
        <f t="shared" si="161"/>
        <v/>
      </c>
      <c r="H2113" t="str">
        <f t="shared" si="162"/>
        <v/>
      </c>
      <c r="I2113" t="str">
        <f t="shared" si="163"/>
        <v/>
      </c>
      <c r="J2113" t="str">
        <f t="shared" si="164"/>
        <v/>
      </c>
    </row>
    <row r="2114" spans="1:10" x14ac:dyDescent="0.25">
      <c r="A2114" s="1">
        <f>'OHL indexes'!A2114</f>
        <v>41130</v>
      </c>
      <c r="B2114">
        <f>E2113*'OHL indexes'!C2114/'OHL indexes'!B2113</f>
        <v>3018.0244438031282</v>
      </c>
      <c r="C2114">
        <f>E2113*'OHL indexes'!D2114/'OHL indexes'!B2113</f>
        <v>3045.7905899267307</v>
      </c>
      <c r="D2114">
        <f>E2113*'OHL indexes'!E2114/'OHL indexes'!B2113</f>
        <v>2938.3679775135529</v>
      </c>
      <c r="E2114">
        <f>Master!I2116</f>
        <v>2957.1469664961714</v>
      </c>
      <c r="F2114" t="str">
        <f t="shared" si="160"/>
        <v/>
      </c>
      <c r="G2114" t="str">
        <f t="shared" si="161"/>
        <v/>
      </c>
      <c r="H2114" t="str">
        <f t="shared" si="162"/>
        <v/>
      </c>
      <c r="I2114" t="str">
        <f t="shared" si="163"/>
        <v/>
      </c>
      <c r="J2114" t="str">
        <f t="shared" si="164"/>
        <v/>
      </c>
    </row>
    <row r="2115" spans="1:10" x14ac:dyDescent="0.25">
      <c r="A2115" s="1">
        <f>'OHL indexes'!A2115</f>
        <v>41131</v>
      </c>
      <c r="B2115">
        <f>E2114*'OHL indexes'!C2115/'OHL indexes'!B2114</f>
        <v>2997.9422846398934</v>
      </c>
      <c r="C2115">
        <f>E2114*'OHL indexes'!D2115/'OHL indexes'!B2114</f>
        <v>3030.8375175212341</v>
      </c>
      <c r="D2115">
        <f>E2114*'OHL indexes'!E2115/'OHL indexes'!B2114</f>
        <v>2913.3945636403678</v>
      </c>
      <c r="E2115">
        <f>Master!I2117</f>
        <v>2935.373500824247</v>
      </c>
      <c r="F2115" t="str">
        <f t="shared" si="160"/>
        <v/>
      </c>
      <c r="G2115" t="str">
        <f t="shared" si="161"/>
        <v/>
      </c>
      <c r="H2115" t="str">
        <f t="shared" si="162"/>
        <v/>
      </c>
      <c r="I2115" t="str">
        <f t="shared" si="163"/>
        <v/>
      </c>
      <c r="J2115" t="str">
        <f t="shared" si="164"/>
        <v/>
      </c>
    </row>
    <row r="2116" spans="1:10" x14ac:dyDescent="0.25">
      <c r="A2116" s="1">
        <f>'OHL indexes'!A2116</f>
        <v>41134</v>
      </c>
      <c r="B2116">
        <f>E2115*'OHL indexes'!C2116/'OHL indexes'!B2115</f>
        <v>2946.8280338735017</v>
      </c>
      <c r="C2116">
        <f>E2115*'OHL indexes'!D2116/'OHL indexes'!B2115</f>
        <v>2946.8280338735017</v>
      </c>
      <c r="D2116">
        <f>E2115*'OHL indexes'!E2116/'OHL indexes'!B2115</f>
        <v>2836.1859600232851</v>
      </c>
      <c r="E2116">
        <f>Master!I2118</f>
        <v>2874.6284924764514</v>
      </c>
      <c r="F2116" t="str">
        <f t="shared" si="160"/>
        <v/>
      </c>
      <c r="G2116" t="str">
        <f t="shared" si="161"/>
        <v/>
      </c>
      <c r="H2116" t="str">
        <f t="shared" si="162"/>
        <v/>
      </c>
      <c r="I2116" t="str">
        <f t="shared" si="163"/>
        <v/>
      </c>
      <c r="J2116" t="str">
        <f t="shared" si="164"/>
        <v/>
      </c>
    </row>
    <row r="2117" spans="1:10" x14ac:dyDescent="0.25">
      <c r="A2117" s="1">
        <f>'OHL indexes'!A2117</f>
        <v>41135</v>
      </c>
      <c r="B2117">
        <f>E2116*'OHL indexes'!C2117/'OHL indexes'!B2116</f>
        <v>2866.4926340103043</v>
      </c>
      <c r="C2117">
        <f>E2116*'OHL indexes'!D2117/'OHL indexes'!B2116</f>
        <v>3006.7879500853028</v>
      </c>
      <c r="D2117">
        <f>E2116*'OHL indexes'!E2117/'OHL indexes'!B2116</f>
        <v>2817.6650335447666</v>
      </c>
      <c r="E2117">
        <f>Master!I2119</f>
        <v>2990.77322189092</v>
      </c>
      <c r="F2117" t="str">
        <f t="shared" si="160"/>
        <v/>
      </c>
      <c r="G2117" t="str">
        <f t="shared" si="161"/>
        <v/>
      </c>
      <c r="H2117" t="str">
        <f t="shared" si="162"/>
        <v/>
      </c>
      <c r="I2117" t="str">
        <f t="shared" si="163"/>
        <v/>
      </c>
      <c r="J2117" t="str">
        <f t="shared" si="164"/>
        <v/>
      </c>
    </row>
    <row r="2118" spans="1:10" x14ac:dyDescent="0.25">
      <c r="A2118" s="1">
        <f>'OHL indexes'!A2118</f>
        <v>41136</v>
      </c>
      <c r="B2118">
        <f>E2117*'OHL indexes'!C2118/'OHL indexes'!B2117</f>
        <v>3018.2863187351722</v>
      </c>
      <c r="C2118">
        <f>E2117*'OHL indexes'!D2118/'OHL indexes'!B2117</f>
        <v>3026.7020895345909</v>
      </c>
      <c r="D2118">
        <f>E2117*'OHL indexes'!E2118/'OHL indexes'!B2117</f>
        <v>2927.6549408952828</v>
      </c>
      <c r="E2118">
        <f>Master!I2120</f>
        <v>2984.233008723887</v>
      </c>
      <c r="F2118" t="str">
        <f t="shared" ref="F2118:F2181" si="165">IF(AND(B2118&lt;D2118,ABS(D2118/B2118-1)&gt;E$1),D2118/B2118-1,"")</f>
        <v/>
      </c>
      <c r="G2118" t="str">
        <f t="shared" ref="G2118:G2181" si="166">IF(AND(B2118&gt;C2118,ABS(C2118/B2118-1)&gt;E$1),C2118/B2118-1,"")</f>
        <v/>
      </c>
      <c r="H2118" t="str">
        <f t="shared" ref="H2118:H2181" si="167">IF(AND(D2118&gt;C2118,ABS(D2118/C2118-1)&gt;E$1),D2118/C2118-1,"")</f>
        <v/>
      </c>
      <c r="I2118" t="str">
        <f t="shared" ref="I2118:I2181" si="168">IF(AND(E2118&lt;D2118,ABS(D2118/E2118-1)&gt;E$1),D2118/E2118-1,"")</f>
        <v/>
      </c>
      <c r="J2118" t="str">
        <f t="shared" ref="J2118:J2181" si="169">IF(AND(E2118&gt;C2118,ABS(C2118/E2118-1)&gt;E$1),C2118/E2118-1,"")</f>
        <v/>
      </c>
    </row>
    <row r="2119" spans="1:10" x14ac:dyDescent="0.25">
      <c r="A2119" s="1">
        <f>'OHL indexes'!A2119</f>
        <v>41137</v>
      </c>
      <c r="B2119">
        <f>E2118*'OHL indexes'!C2119/'OHL indexes'!B2118</f>
        <v>2977.4793928449271</v>
      </c>
      <c r="C2119">
        <f>E2118*'OHL indexes'!D2119/'OHL indexes'!B2118</f>
        <v>3044.3930985581201</v>
      </c>
      <c r="D2119">
        <f>E2118*'OHL indexes'!E2119/'OHL indexes'!B2118</f>
        <v>2927.9321279633446</v>
      </c>
      <c r="E2119">
        <f>Master!I2121</f>
        <v>2942.6685321617615</v>
      </c>
      <c r="F2119" t="str">
        <f t="shared" si="165"/>
        <v/>
      </c>
      <c r="G2119" t="str">
        <f t="shared" si="166"/>
        <v/>
      </c>
      <c r="H2119" t="str">
        <f t="shared" si="167"/>
        <v/>
      </c>
      <c r="I2119" t="str">
        <f t="shared" si="168"/>
        <v/>
      </c>
      <c r="J2119" t="str">
        <f t="shared" si="169"/>
        <v/>
      </c>
    </row>
    <row r="2120" spans="1:10" x14ac:dyDescent="0.25">
      <c r="A2120" s="1">
        <f>'OHL indexes'!A2120</f>
        <v>41138</v>
      </c>
      <c r="B2120">
        <f>E2119*'OHL indexes'!C2120/'OHL indexes'!B2119</f>
        <v>2935.6349839055611</v>
      </c>
      <c r="C2120">
        <f>E2119*'OHL indexes'!D2120/'OHL indexes'!B2119</f>
        <v>2961.2109571663832</v>
      </c>
      <c r="D2120">
        <f>E2119*'OHL indexes'!E2120/'OHL indexes'!B2119</f>
        <v>2836.3934853242631</v>
      </c>
      <c r="E2120">
        <f>Master!I2122</f>
        <v>2849.8931392781337</v>
      </c>
      <c r="F2120" t="str">
        <f t="shared" si="165"/>
        <v/>
      </c>
      <c r="G2120" t="str">
        <f t="shared" si="166"/>
        <v/>
      </c>
      <c r="H2120" t="str">
        <f t="shared" si="167"/>
        <v/>
      </c>
      <c r="I2120" t="str">
        <f t="shared" si="168"/>
        <v/>
      </c>
      <c r="J2120" t="str">
        <f t="shared" si="169"/>
        <v/>
      </c>
    </row>
    <row r="2121" spans="1:10" x14ac:dyDescent="0.25">
      <c r="A2121" s="1">
        <f>'OHL indexes'!A2121</f>
        <v>41141</v>
      </c>
      <c r="B2121">
        <f>E2120*'OHL indexes'!C2121/'OHL indexes'!B2120</f>
        <v>2851.7977528060032</v>
      </c>
      <c r="C2121">
        <f>E2120*'OHL indexes'!D2121/'OHL indexes'!B2120</f>
        <v>2941.9681324734693</v>
      </c>
      <c r="D2121">
        <f>E2120*'OHL indexes'!E2121/'OHL indexes'!B2120</f>
        <v>2843.5444275185691</v>
      </c>
      <c r="E2121">
        <f>Master!I2123</f>
        <v>2851.2966296535024</v>
      </c>
      <c r="F2121" t="str">
        <f t="shared" si="165"/>
        <v/>
      </c>
      <c r="G2121" t="str">
        <f t="shared" si="166"/>
        <v/>
      </c>
      <c r="H2121" t="str">
        <f t="shared" si="167"/>
        <v/>
      </c>
      <c r="I2121" t="str">
        <f t="shared" si="168"/>
        <v/>
      </c>
      <c r="J2121" t="str">
        <f t="shared" si="169"/>
        <v/>
      </c>
    </row>
    <row r="2122" spans="1:10" x14ac:dyDescent="0.25">
      <c r="A2122" s="1">
        <f>'OHL indexes'!A2122</f>
        <v>41142</v>
      </c>
      <c r="B2122">
        <f>E2121*'OHL indexes'!C2122/'OHL indexes'!B2121</f>
        <v>2851.2966296535024</v>
      </c>
      <c r="C2122">
        <f>E2121*'OHL indexes'!D2122/'OHL indexes'!B2121</f>
        <v>2968.776548413111</v>
      </c>
      <c r="D2122">
        <f>E2121*'OHL indexes'!E2122/'OHL indexes'!B2121</f>
        <v>2811.6138598923626</v>
      </c>
      <c r="E2122">
        <f>Master!I2124</f>
        <v>2928.3999948970445</v>
      </c>
      <c r="F2122" t="str">
        <f t="shared" si="165"/>
        <v/>
      </c>
      <c r="G2122" t="str">
        <f t="shared" si="166"/>
        <v/>
      </c>
      <c r="H2122" t="str">
        <f t="shared" si="167"/>
        <v/>
      </c>
      <c r="I2122" t="str">
        <f t="shared" si="168"/>
        <v/>
      </c>
      <c r="J2122" t="str">
        <f t="shared" si="169"/>
        <v/>
      </c>
    </row>
    <row r="2123" spans="1:10" x14ac:dyDescent="0.25">
      <c r="A2123" s="1">
        <f>'OHL indexes'!A2123</f>
        <v>41143</v>
      </c>
      <c r="B2123">
        <f>E2122*'OHL indexes'!C2123/'OHL indexes'!B2122</f>
        <v>2951.8257011873816</v>
      </c>
      <c r="C2123">
        <f>E2122*'OHL indexes'!D2123/'OHL indexes'!B2122</f>
        <v>3022.1090436785562</v>
      </c>
      <c r="D2123">
        <f>E2122*'OHL indexes'!E2123/'OHL indexes'!B2122</f>
        <v>2928.3999948970445</v>
      </c>
      <c r="E2123">
        <f>Master!I2125</f>
        <v>2967.3808543362384</v>
      </c>
      <c r="F2123" t="str">
        <f t="shared" si="165"/>
        <v/>
      </c>
      <c r="G2123" t="str">
        <f t="shared" si="166"/>
        <v/>
      </c>
      <c r="H2123" t="str">
        <f t="shared" si="167"/>
        <v/>
      </c>
      <c r="I2123" t="str">
        <f t="shared" si="168"/>
        <v/>
      </c>
      <c r="J2123" t="str">
        <f t="shared" si="169"/>
        <v/>
      </c>
    </row>
    <row r="2124" spans="1:10" x14ac:dyDescent="0.25">
      <c r="A2124" s="1">
        <f>'OHL indexes'!A2124</f>
        <v>41144</v>
      </c>
      <c r="B2124">
        <f>E2123*'OHL indexes'!C2124/'OHL indexes'!B2123</f>
        <v>2966.5655799747738</v>
      </c>
      <c r="C2124">
        <f>E2123*'OHL indexes'!D2124/'OHL indexes'!B2123</f>
        <v>3067.0434774239584</v>
      </c>
      <c r="D2124">
        <f>E2123*'OHL indexes'!E2124/'OHL indexes'!B2123</f>
        <v>2936.3381939165088</v>
      </c>
      <c r="E2124">
        <f>Master!I2126</f>
        <v>3014.2883164719869</v>
      </c>
      <c r="F2124" t="str">
        <f t="shared" si="165"/>
        <v/>
      </c>
      <c r="G2124" t="str">
        <f t="shared" si="166"/>
        <v/>
      </c>
      <c r="H2124" t="str">
        <f t="shared" si="167"/>
        <v/>
      </c>
      <c r="I2124" t="str">
        <f t="shared" si="168"/>
        <v/>
      </c>
      <c r="J2124" t="str">
        <f t="shared" si="169"/>
        <v/>
      </c>
    </row>
    <row r="2125" spans="1:10" x14ac:dyDescent="0.25">
      <c r="A2125" s="1">
        <f>'OHL indexes'!A2125</f>
        <v>41145</v>
      </c>
      <c r="B2125">
        <f>E2124*'OHL indexes'!C2125/'OHL indexes'!B2124</f>
        <v>3036.6113533235152</v>
      </c>
      <c r="C2125">
        <f>E2124*'OHL indexes'!D2125/'OHL indexes'!B2124</f>
        <v>3067.4603339962287</v>
      </c>
      <c r="D2125">
        <f>E2124*'OHL indexes'!E2125/'OHL indexes'!B2124</f>
        <v>2871.0026737428034</v>
      </c>
      <c r="E2125">
        <f>Master!I2127</f>
        <v>2904.226600746912</v>
      </c>
      <c r="F2125" t="str">
        <f t="shared" si="165"/>
        <v/>
      </c>
      <c r="G2125" t="str">
        <f t="shared" si="166"/>
        <v/>
      </c>
      <c r="H2125" t="str">
        <f t="shared" si="167"/>
        <v/>
      </c>
      <c r="I2125" t="str">
        <f t="shared" si="168"/>
        <v/>
      </c>
      <c r="J2125" t="str">
        <f t="shared" si="169"/>
        <v/>
      </c>
    </row>
    <row r="2126" spans="1:10" x14ac:dyDescent="0.25">
      <c r="A2126" s="1">
        <f>'OHL indexes'!A2126</f>
        <v>41148</v>
      </c>
      <c r="B2126">
        <f>E2125*'OHL indexes'!C2126/'OHL indexes'!B2125</f>
        <v>2887.7040979077433</v>
      </c>
      <c r="C2126">
        <f>E2125*'OHL indexes'!D2126/'OHL indexes'!B2125</f>
        <v>2945.3243818203086</v>
      </c>
      <c r="D2126">
        <f>E2125*'OHL indexes'!E2126/'OHL indexes'!B2125</f>
        <v>2847.0108225535732</v>
      </c>
      <c r="E2126">
        <f>Master!I2128</f>
        <v>2938.687098174199</v>
      </c>
      <c r="F2126" t="str">
        <f t="shared" si="165"/>
        <v/>
      </c>
      <c r="G2126" t="str">
        <f t="shared" si="166"/>
        <v/>
      </c>
      <c r="H2126" t="str">
        <f t="shared" si="167"/>
        <v/>
      </c>
      <c r="I2126" t="str">
        <f t="shared" si="168"/>
        <v/>
      </c>
      <c r="J2126" t="str">
        <f t="shared" si="169"/>
        <v/>
      </c>
    </row>
    <row r="2127" spans="1:10" x14ac:dyDescent="0.25">
      <c r="A2127" s="1">
        <f>'OHL indexes'!A2127</f>
        <v>41149</v>
      </c>
      <c r="B2127">
        <f>E2126*'OHL indexes'!C2127/'OHL indexes'!B2126</f>
        <v>2938.687098174199</v>
      </c>
      <c r="C2127">
        <f>E2126*'OHL indexes'!D2127/'OHL indexes'!B2126</f>
        <v>2985.6623336504213</v>
      </c>
      <c r="D2127">
        <f>E2126*'OHL indexes'!E2127/'OHL indexes'!B2126</f>
        <v>2912.6761716553738</v>
      </c>
      <c r="E2127">
        <f>Master!I2129</f>
        <v>2967.4321084366979</v>
      </c>
      <c r="F2127" t="str">
        <f t="shared" si="165"/>
        <v/>
      </c>
      <c r="G2127" t="str">
        <f t="shared" si="166"/>
        <v/>
      </c>
      <c r="H2127" t="str">
        <f t="shared" si="167"/>
        <v/>
      </c>
      <c r="I2127" t="str">
        <f t="shared" si="168"/>
        <v/>
      </c>
      <c r="J2127" t="str">
        <f t="shared" si="169"/>
        <v/>
      </c>
    </row>
    <row r="2128" spans="1:10" x14ac:dyDescent="0.25">
      <c r="A2128" s="1">
        <f>'OHL indexes'!A2128</f>
        <v>41150</v>
      </c>
      <c r="B2128">
        <f>E2127*'OHL indexes'!C2128/'OHL indexes'!B2127</f>
        <v>2954.3149562534904</v>
      </c>
      <c r="C2128">
        <f>E2127*'OHL indexes'!D2128/'OHL indexes'!B2127</f>
        <v>3021.8919357172636</v>
      </c>
      <c r="D2128">
        <f>E2127*'OHL indexes'!E2128/'OHL indexes'!B2127</f>
        <v>2910.1907977472647</v>
      </c>
      <c r="E2128">
        <f>Master!I2130</f>
        <v>3005.1297577105929</v>
      </c>
      <c r="F2128" t="str">
        <f t="shared" si="165"/>
        <v/>
      </c>
      <c r="G2128" t="str">
        <f t="shared" si="166"/>
        <v/>
      </c>
      <c r="H2128" t="str">
        <f t="shared" si="167"/>
        <v/>
      </c>
      <c r="I2128" t="str">
        <f t="shared" si="168"/>
        <v/>
      </c>
      <c r="J2128" t="str">
        <f t="shared" si="169"/>
        <v/>
      </c>
    </row>
    <row r="2129" spans="1:10" x14ac:dyDescent="0.25">
      <c r="A2129" s="1">
        <f>'OHL indexes'!A2129</f>
        <v>41151</v>
      </c>
      <c r="B2129">
        <f>E2128*'OHL indexes'!C2129/'OHL indexes'!B2128</f>
        <v>3035.5386569739408</v>
      </c>
      <c r="C2129">
        <f>E2128*'OHL indexes'!D2129/'OHL indexes'!B2128</f>
        <v>3083.3267368475877</v>
      </c>
      <c r="D2129">
        <f>E2128*'OHL indexes'!E2129/'OHL indexes'!B2128</f>
        <v>3010.6614768522172</v>
      </c>
      <c r="E2129">
        <f>Master!I2131</f>
        <v>3065.4932399909985</v>
      </c>
      <c r="F2129" t="str">
        <f t="shared" si="165"/>
        <v/>
      </c>
      <c r="G2129" t="str">
        <f t="shared" si="166"/>
        <v/>
      </c>
      <c r="H2129" t="str">
        <f t="shared" si="167"/>
        <v/>
      </c>
      <c r="I2129" t="str">
        <f t="shared" si="168"/>
        <v/>
      </c>
      <c r="J2129" t="str">
        <f t="shared" si="169"/>
        <v/>
      </c>
    </row>
    <row r="2130" spans="1:10" x14ac:dyDescent="0.25">
      <c r="A2130" s="1">
        <f>'OHL indexes'!A2130</f>
        <v>41152</v>
      </c>
      <c r="B2130">
        <f>E2129*'OHL indexes'!C2130/'OHL indexes'!B2129</f>
        <v>3017.9863268138542</v>
      </c>
      <c r="C2130">
        <f>E2129*'OHL indexes'!D2130/'OHL indexes'!B2129</f>
        <v>3066.0407983878013</v>
      </c>
      <c r="D2130">
        <f>E2129*'OHL indexes'!E2130/'OHL indexes'!B2129</f>
        <v>2922.1138293373047</v>
      </c>
      <c r="E2130">
        <f>Master!I2132</f>
        <v>2950.7886926770043</v>
      </c>
      <c r="F2130" t="str">
        <f t="shared" si="165"/>
        <v/>
      </c>
      <c r="G2130" t="str">
        <f t="shared" si="166"/>
        <v/>
      </c>
      <c r="H2130" t="str">
        <f t="shared" si="167"/>
        <v/>
      </c>
      <c r="I2130" t="str">
        <f t="shared" si="168"/>
        <v/>
      </c>
      <c r="J2130" t="str">
        <f t="shared" si="169"/>
        <v/>
      </c>
    </row>
    <row r="2131" spans="1:10" x14ac:dyDescent="0.25">
      <c r="A2131" s="1">
        <f>'OHL indexes'!A2131</f>
        <v>41156</v>
      </c>
      <c r="B2131">
        <f>E2130*'OHL indexes'!C2131/'OHL indexes'!B2130</f>
        <v>2947.6651970772295</v>
      </c>
      <c r="C2131">
        <f>E2130*'OHL indexes'!D2131/'OHL indexes'!B2130</f>
        <v>3012.4497313100023</v>
      </c>
      <c r="D2131">
        <f>E2130*'OHL indexes'!E2131/'OHL indexes'!B2130</f>
        <v>2886.3961509198994</v>
      </c>
      <c r="E2131">
        <f>Master!I2133</f>
        <v>2896.6849603488959</v>
      </c>
      <c r="F2131" t="str">
        <f t="shared" si="165"/>
        <v/>
      </c>
      <c r="G2131" t="str">
        <f t="shared" si="166"/>
        <v/>
      </c>
      <c r="H2131" t="str">
        <f t="shared" si="167"/>
        <v/>
      </c>
      <c r="I2131" t="str">
        <f t="shared" si="168"/>
        <v/>
      </c>
      <c r="J2131" t="str">
        <f t="shared" si="169"/>
        <v/>
      </c>
    </row>
    <row r="2132" spans="1:10" x14ac:dyDescent="0.25">
      <c r="A2132" s="1">
        <f>'OHL indexes'!A2132</f>
        <v>41157</v>
      </c>
      <c r="B2132">
        <f>E2131*'OHL indexes'!C2132/'OHL indexes'!B2131</f>
        <v>2923.0703246409698</v>
      </c>
      <c r="C2132">
        <f>E2131*'OHL indexes'!D2132/'OHL indexes'!B2131</f>
        <v>2927.2636129062039</v>
      </c>
      <c r="D2132">
        <f>E2131*'OHL indexes'!E2132/'OHL indexes'!B2131</f>
        <v>2819.0780199623514</v>
      </c>
      <c r="E2132">
        <f>Master!I2134</f>
        <v>2829.8841905316376</v>
      </c>
      <c r="F2132" t="str">
        <f t="shared" si="165"/>
        <v/>
      </c>
      <c r="G2132" t="str">
        <f t="shared" si="166"/>
        <v/>
      </c>
      <c r="H2132" t="str">
        <f t="shared" si="167"/>
        <v/>
      </c>
      <c r="I2132" t="str">
        <f t="shared" si="168"/>
        <v/>
      </c>
      <c r="J2132" t="str">
        <f t="shared" si="169"/>
        <v/>
      </c>
    </row>
    <row r="2133" spans="1:10" x14ac:dyDescent="0.25">
      <c r="A2133" s="1">
        <f>'OHL indexes'!A2133</f>
        <v>41158</v>
      </c>
      <c r="B2133">
        <f>E2132*'OHL indexes'!C2133/'OHL indexes'!B2132</f>
        <v>2807.8979599865797</v>
      </c>
      <c r="C2133">
        <f>E2132*'OHL indexes'!D2133/'OHL indexes'!B2132</f>
        <v>2815.6124268444942</v>
      </c>
      <c r="D2133">
        <f>E2132*'OHL indexes'!E2133/'OHL indexes'!B2132</f>
        <v>2537.5245606493791</v>
      </c>
      <c r="E2133">
        <f>Master!I2135</f>
        <v>2548.6546121453916</v>
      </c>
      <c r="F2133" t="str">
        <f t="shared" si="165"/>
        <v/>
      </c>
      <c r="G2133" t="str">
        <f t="shared" si="166"/>
        <v/>
      </c>
      <c r="H2133" t="str">
        <f t="shared" si="167"/>
        <v/>
      </c>
      <c r="I2133" t="str">
        <f t="shared" si="168"/>
        <v/>
      </c>
      <c r="J2133" t="str">
        <f t="shared" si="169"/>
        <v/>
      </c>
    </row>
    <row r="2134" spans="1:10" x14ac:dyDescent="0.25">
      <c r="A2134" s="1">
        <f>'OHL indexes'!A2134</f>
        <v>41159</v>
      </c>
      <c r="B2134">
        <f>E2133*'OHL indexes'!C2134/'OHL indexes'!B2133</f>
        <v>2525.6859692813496</v>
      </c>
      <c r="C2134">
        <f>E2133*'OHL indexes'!D2134/'OHL indexes'!B2133</f>
        <v>2531.8076227424053</v>
      </c>
      <c r="D2134">
        <f>E2133*'OHL indexes'!E2134/'OHL indexes'!B2133</f>
        <v>2391.6877031251724</v>
      </c>
      <c r="E2134">
        <f>Master!I2136</f>
        <v>2403.1196477048388</v>
      </c>
      <c r="F2134" t="str">
        <f t="shared" si="165"/>
        <v/>
      </c>
      <c r="G2134" t="str">
        <f t="shared" si="166"/>
        <v/>
      </c>
      <c r="H2134" t="str">
        <f t="shared" si="167"/>
        <v/>
      </c>
      <c r="I2134" t="str">
        <f t="shared" si="168"/>
        <v/>
      </c>
      <c r="J2134" t="str">
        <f t="shared" si="169"/>
        <v/>
      </c>
    </row>
    <row r="2135" spans="1:10" x14ac:dyDescent="0.25">
      <c r="A2135" s="1">
        <f>'OHL indexes'!A2135</f>
        <v>41162</v>
      </c>
      <c r="B2135">
        <f>E2134*'OHL indexes'!C2135/'OHL indexes'!B2134</f>
        <v>2415.655045011325</v>
      </c>
      <c r="C2135">
        <f>E2134*'OHL indexes'!D2135/'OHL indexes'!B2134</f>
        <v>2573.607272113898</v>
      </c>
      <c r="D2135">
        <f>E2134*'OHL indexes'!E2135/'OHL indexes'!B2134</f>
        <v>2360.5739493529486</v>
      </c>
      <c r="E2135">
        <f>Master!I2137</f>
        <v>2568.5793998292284</v>
      </c>
      <c r="F2135" t="str">
        <f t="shared" si="165"/>
        <v/>
      </c>
      <c r="G2135" t="str">
        <f t="shared" si="166"/>
        <v/>
      </c>
      <c r="H2135" t="str">
        <f t="shared" si="167"/>
        <v/>
      </c>
      <c r="I2135" t="str">
        <f t="shared" si="168"/>
        <v/>
      </c>
      <c r="J2135" t="str">
        <f t="shared" si="169"/>
        <v/>
      </c>
    </row>
    <row r="2136" spans="1:10" x14ac:dyDescent="0.25">
      <c r="A2136" s="1">
        <f>'OHL indexes'!A2136</f>
        <v>41163</v>
      </c>
      <c r="B2136">
        <f>E2135*'OHL indexes'!C2136/'OHL indexes'!B2135</f>
        <v>2533.0909579281501</v>
      </c>
      <c r="C2136">
        <f>E2135*'OHL indexes'!D2136/'OHL indexes'!B2135</f>
        <v>2565.5561951379186</v>
      </c>
      <c r="D2136">
        <f>E2135*'OHL indexes'!E2136/'OHL indexes'!B2135</f>
        <v>2453.7971509319973</v>
      </c>
      <c r="E2136">
        <f>Master!I2138</f>
        <v>2553.4197751433489</v>
      </c>
      <c r="F2136" t="str">
        <f t="shared" si="165"/>
        <v/>
      </c>
      <c r="G2136" t="str">
        <f t="shared" si="166"/>
        <v/>
      </c>
      <c r="H2136" t="str">
        <f t="shared" si="167"/>
        <v/>
      </c>
      <c r="I2136" t="str">
        <f t="shared" si="168"/>
        <v/>
      </c>
      <c r="J2136" t="str">
        <f t="shared" si="169"/>
        <v/>
      </c>
    </row>
    <row r="2137" spans="1:10" x14ac:dyDescent="0.25">
      <c r="A2137" s="1">
        <f>'OHL indexes'!A2137</f>
        <v>41164</v>
      </c>
      <c r="B2137">
        <f>E2136*'OHL indexes'!C2137/'OHL indexes'!B2136</f>
        <v>2505.3420399492684</v>
      </c>
      <c r="C2137">
        <f>E2136*'OHL indexes'!D2137/'OHL indexes'!B2136</f>
        <v>2538.4720719901106</v>
      </c>
      <c r="D2137">
        <f>E2136*'OHL indexes'!E2137/'OHL indexes'!B2136</f>
        <v>2426.8401615498246</v>
      </c>
      <c r="E2137">
        <f>Master!I2139</f>
        <v>2444.4403683568439</v>
      </c>
      <c r="F2137" t="str">
        <f t="shared" si="165"/>
        <v/>
      </c>
      <c r="G2137" t="str">
        <f t="shared" si="166"/>
        <v/>
      </c>
      <c r="H2137" t="str">
        <f t="shared" si="167"/>
        <v/>
      </c>
      <c r="I2137" t="str">
        <f t="shared" si="168"/>
        <v/>
      </c>
      <c r="J2137" t="str">
        <f t="shared" si="169"/>
        <v/>
      </c>
    </row>
    <row r="2138" spans="1:10" x14ac:dyDescent="0.25">
      <c r="A2138" s="1">
        <f>'OHL indexes'!A2138</f>
        <v>41165</v>
      </c>
      <c r="B2138">
        <f>E2137*'OHL indexes'!C2138/'OHL indexes'!B2137</f>
        <v>2451.9109275531282</v>
      </c>
      <c r="C2138">
        <f>E2137*'OHL indexes'!D2138/'OHL indexes'!B2137</f>
        <v>2495.4653451154777</v>
      </c>
      <c r="D2138">
        <f>E2137*'OHL indexes'!E2138/'OHL indexes'!B2137</f>
        <v>2249.8263920253339</v>
      </c>
      <c r="E2138">
        <f>Master!I2140</f>
        <v>2288.6224699441264</v>
      </c>
      <c r="F2138" t="str">
        <f t="shared" si="165"/>
        <v/>
      </c>
      <c r="G2138" t="str">
        <f t="shared" si="166"/>
        <v/>
      </c>
      <c r="H2138" t="str">
        <f t="shared" si="167"/>
        <v/>
      </c>
      <c r="I2138" t="str">
        <f t="shared" si="168"/>
        <v/>
      </c>
      <c r="J2138" t="str">
        <f t="shared" si="169"/>
        <v/>
      </c>
    </row>
    <row r="2139" spans="1:10" x14ac:dyDescent="0.25">
      <c r="A2139" s="1">
        <f>'OHL indexes'!A2139</f>
        <v>41166</v>
      </c>
      <c r="B2139">
        <f>E2138*'OHL indexes'!C2139/'OHL indexes'!B2138</f>
        <v>2260.376856183068</v>
      </c>
      <c r="C2139">
        <f>E2138*'OHL indexes'!D2139/'OHL indexes'!B2138</f>
        <v>2420.7815881077918</v>
      </c>
      <c r="D2139">
        <f>E2138*'OHL indexes'!E2139/'OHL indexes'!B2138</f>
        <v>2184.9328902487196</v>
      </c>
      <c r="E2139">
        <f>Master!I2141</f>
        <v>2414.5585615558607</v>
      </c>
      <c r="F2139" t="str">
        <f t="shared" si="165"/>
        <v/>
      </c>
      <c r="G2139" t="str">
        <f t="shared" si="166"/>
        <v/>
      </c>
      <c r="H2139" t="str">
        <f t="shared" si="167"/>
        <v/>
      </c>
      <c r="I2139" t="str">
        <f t="shared" si="168"/>
        <v/>
      </c>
      <c r="J2139" t="str">
        <f t="shared" si="169"/>
        <v/>
      </c>
    </row>
    <row r="2140" spans="1:10" x14ac:dyDescent="0.25">
      <c r="A2140" s="1">
        <f>'OHL indexes'!A2140</f>
        <v>41169</v>
      </c>
      <c r="B2140">
        <f>E2139*'OHL indexes'!C2140/'OHL indexes'!B2139</f>
        <v>2414.5585615558607</v>
      </c>
      <c r="C2140">
        <f>E2139*'OHL indexes'!D2140/'OHL indexes'!B2139</f>
        <v>2420.8469604124452</v>
      </c>
      <c r="D2140">
        <f>E2139*'OHL indexes'!E2140/'OHL indexes'!B2139</f>
        <v>2320.9914161556621</v>
      </c>
      <c r="E2140">
        <f>Master!I2142</f>
        <v>2340.4442367255047</v>
      </c>
      <c r="F2140" t="str">
        <f t="shared" si="165"/>
        <v/>
      </c>
      <c r="G2140" t="str">
        <f t="shared" si="166"/>
        <v/>
      </c>
      <c r="H2140" t="str">
        <f t="shared" si="167"/>
        <v/>
      </c>
      <c r="I2140" t="str">
        <f t="shared" si="168"/>
        <v/>
      </c>
      <c r="J2140" t="str">
        <f t="shared" si="169"/>
        <v/>
      </c>
    </row>
    <row r="2141" spans="1:10" x14ac:dyDescent="0.25">
      <c r="A2141" s="1">
        <f>'OHL indexes'!A2141</f>
        <v>41170</v>
      </c>
      <c r="B2141">
        <f>E2140*'OHL indexes'!C2141/'OHL indexes'!B2140</f>
        <v>2333.4597111589637</v>
      </c>
      <c r="C2141">
        <f>E2140*'OHL indexes'!D2141/'OHL indexes'!B2140</f>
        <v>2367.6484351476329</v>
      </c>
      <c r="D2141">
        <f>E2140*'OHL indexes'!E2141/'OHL indexes'!B2140</f>
        <v>2242.2814878237104</v>
      </c>
      <c r="E2141">
        <f>Master!I2143</f>
        <v>2255.8347999307166</v>
      </c>
      <c r="F2141" t="str">
        <f t="shared" si="165"/>
        <v/>
      </c>
      <c r="G2141" t="str">
        <f t="shared" si="166"/>
        <v/>
      </c>
      <c r="H2141" t="str">
        <f t="shared" si="167"/>
        <v/>
      </c>
      <c r="I2141" t="str">
        <f t="shared" si="168"/>
        <v/>
      </c>
      <c r="J2141" t="str">
        <f t="shared" si="169"/>
        <v/>
      </c>
    </row>
    <row r="2142" spans="1:10" x14ac:dyDescent="0.25">
      <c r="A2142" s="1">
        <f>'OHL indexes'!A2142</f>
        <v>41171</v>
      </c>
      <c r="B2142">
        <f>E2141*'OHL indexes'!C2142/'OHL indexes'!B2141</f>
        <v>2241.9531606271239</v>
      </c>
      <c r="C2142">
        <f>E2141*'OHL indexes'!D2142/'OHL indexes'!B2141</f>
        <v>2276.6572588861054</v>
      </c>
      <c r="D2142">
        <f>E2141*'OHL indexes'!E2142/'OHL indexes'!B2141</f>
        <v>2214.189882019939</v>
      </c>
      <c r="E2142">
        <f>Master!I2144</f>
        <v>2228.0234122250417</v>
      </c>
      <c r="F2142" t="str">
        <f t="shared" si="165"/>
        <v/>
      </c>
      <c r="G2142" t="str">
        <f t="shared" si="166"/>
        <v/>
      </c>
      <c r="H2142" t="str">
        <f t="shared" si="167"/>
        <v/>
      </c>
      <c r="I2142" t="str">
        <f t="shared" si="168"/>
        <v/>
      </c>
      <c r="J2142" t="str">
        <f t="shared" si="169"/>
        <v/>
      </c>
    </row>
    <row r="2143" spans="1:10" x14ac:dyDescent="0.25">
      <c r="A2143" s="1">
        <f>'OHL indexes'!A2143</f>
        <v>41172</v>
      </c>
      <c r="B2143">
        <f>E2142*'OHL indexes'!C2143/'OHL indexes'!B2142</f>
        <v>2281.539807186623</v>
      </c>
      <c r="C2143">
        <f>E2142*'OHL indexes'!D2143/'OHL indexes'!B2142</f>
        <v>2323.3205325035201</v>
      </c>
      <c r="D2143">
        <f>E2142*'OHL indexes'!E2143/'OHL indexes'!B2142</f>
        <v>2234.2364138016387</v>
      </c>
      <c r="E2143">
        <f>Master!I2145</f>
        <v>2276.3099095867578</v>
      </c>
      <c r="F2143" t="str">
        <f t="shared" si="165"/>
        <v/>
      </c>
      <c r="G2143" t="str">
        <f t="shared" si="166"/>
        <v/>
      </c>
      <c r="H2143" t="str">
        <f t="shared" si="167"/>
        <v/>
      </c>
      <c r="I2143" t="str">
        <f t="shared" si="168"/>
        <v/>
      </c>
      <c r="J2143" t="str">
        <f t="shared" si="169"/>
        <v/>
      </c>
    </row>
    <row r="2144" spans="1:10" x14ac:dyDescent="0.25">
      <c r="A2144" s="1">
        <f>'OHL indexes'!A2144</f>
        <v>41173</v>
      </c>
      <c r="B2144">
        <f>E2143*'OHL indexes'!C2144/'OHL indexes'!B2143</f>
        <v>2241.955771598617</v>
      </c>
      <c r="C2144">
        <f>E2143*'OHL indexes'!D2144/'OHL indexes'!B2143</f>
        <v>2263.5297224821907</v>
      </c>
      <c r="D2144">
        <f>E2143*'OHL indexes'!E2144/'OHL indexes'!B2143</f>
        <v>2189.1869698554287</v>
      </c>
      <c r="E2144">
        <f>Master!I2146</f>
        <v>2230.9122774959551</v>
      </c>
      <c r="F2144" t="str">
        <f t="shared" si="165"/>
        <v/>
      </c>
      <c r="G2144" t="str">
        <f t="shared" si="166"/>
        <v/>
      </c>
      <c r="H2144" t="str">
        <f t="shared" si="167"/>
        <v/>
      </c>
      <c r="I2144" t="str">
        <f t="shared" si="168"/>
        <v/>
      </c>
      <c r="J2144" t="str">
        <f t="shared" si="169"/>
        <v/>
      </c>
    </row>
    <row r="2145" spans="1:10" x14ac:dyDescent="0.25">
      <c r="A2145" s="1">
        <f>'OHL indexes'!A2145</f>
        <v>41176</v>
      </c>
      <c r="B2145">
        <f>E2144*'OHL indexes'!C2145/'OHL indexes'!B2144</f>
        <v>2241.8451344742894</v>
      </c>
      <c r="C2145">
        <f>E2144*'OHL indexes'!D2145/'OHL indexes'!B2144</f>
        <v>2262.7469162172824</v>
      </c>
      <c r="D2145">
        <f>E2144*'OHL indexes'!E2145/'OHL indexes'!B2144</f>
        <v>2168.3997187097111</v>
      </c>
      <c r="E2145">
        <f>Master!I2147</f>
        <v>2207.1997708455419</v>
      </c>
      <c r="F2145" t="str">
        <f t="shared" si="165"/>
        <v/>
      </c>
      <c r="G2145" t="str">
        <f t="shared" si="166"/>
        <v/>
      </c>
      <c r="H2145" t="str">
        <f t="shared" si="167"/>
        <v/>
      </c>
      <c r="I2145" t="str">
        <f t="shared" si="168"/>
        <v/>
      </c>
      <c r="J2145" t="str">
        <f t="shared" si="169"/>
        <v/>
      </c>
    </row>
    <row r="2146" spans="1:10" x14ac:dyDescent="0.25">
      <c r="A2146" s="1">
        <f>'OHL indexes'!A2146</f>
        <v>41177</v>
      </c>
      <c r="B2146">
        <f>E2145*'OHL indexes'!C2146/'OHL indexes'!B2145</f>
        <v>2199.0473663761527</v>
      </c>
      <c r="C2146">
        <f>E2145*'OHL indexes'!D2146/'OHL indexes'!B2145</f>
        <v>2377.902787694673</v>
      </c>
      <c r="D2146">
        <f>E2145*'OHL indexes'!E2146/'OHL indexes'!B2145</f>
        <v>2163.7078434169302</v>
      </c>
      <c r="E2146">
        <f>Master!I2148</f>
        <v>2363.4494160545082</v>
      </c>
      <c r="F2146" t="str">
        <f t="shared" si="165"/>
        <v/>
      </c>
      <c r="G2146" t="str">
        <f t="shared" si="166"/>
        <v/>
      </c>
      <c r="H2146" t="str">
        <f t="shared" si="167"/>
        <v/>
      </c>
      <c r="I2146" t="str">
        <f t="shared" si="168"/>
        <v/>
      </c>
      <c r="J2146" t="str">
        <f t="shared" si="169"/>
        <v/>
      </c>
    </row>
    <row r="2147" spans="1:10" x14ac:dyDescent="0.25">
      <c r="A2147" s="1">
        <f>'OHL indexes'!A2147</f>
        <v>41178</v>
      </c>
      <c r="B2147">
        <f>E2146*'OHL indexes'!C2147/'OHL indexes'!B2146</f>
        <v>2368.5297761189067</v>
      </c>
      <c r="C2147">
        <f>E2146*'OHL indexes'!D2147/'OHL indexes'!B2146</f>
        <v>2510.7425480562315</v>
      </c>
      <c r="D2147">
        <f>E2146*'OHL indexes'!E2147/'OHL indexes'!B2146</f>
        <v>2361.7580354700326</v>
      </c>
      <c r="E2147">
        <f>Master!I2149</f>
        <v>2442.9717900727037</v>
      </c>
      <c r="F2147" t="str">
        <f t="shared" si="165"/>
        <v/>
      </c>
      <c r="G2147" t="str">
        <f t="shared" si="166"/>
        <v/>
      </c>
      <c r="H2147" t="str">
        <f t="shared" si="167"/>
        <v/>
      </c>
      <c r="I2147" t="str">
        <f t="shared" si="168"/>
        <v/>
      </c>
      <c r="J2147" t="str">
        <f t="shared" si="169"/>
        <v/>
      </c>
    </row>
    <row r="2148" spans="1:10" x14ac:dyDescent="0.25">
      <c r="A2148" s="1">
        <f>'OHL indexes'!A2148</f>
        <v>41179</v>
      </c>
      <c r="B2148">
        <f>E2147*'OHL indexes'!C2148/'OHL indexes'!B2147</f>
        <v>2386.2683949804155</v>
      </c>
      <c r="C2148">
        <f>E2147*'OHL indexes'!D2148/'OHL indexes'!B2147</f>
        <v>2415.9725421846993</v>
      </c>
      <c r="D2148">
        <f>E2147*'OHL indexes'!E2148/'OHL indexes'!B2147</f>
        <v>2222.9111307552253</v>
      </c>
      <c r="E2148">
        <f>Master!I2150</f>
        <v>2240.4103640776652</v>
      </c>
      <c r="F2148" t="str">
        <f t="shared" si="165"/>
        <v/>
      </c>
      <c r="G2148" t="str">
        <f t="shared" si="166"/>
        <v/>
      </c>
      <c r="H2148" t="str">
        <f t="shared" si="167"/>
        <v/>
      </c>
      <c r="I2148" t="str">
        <f t="shared" si="168"/>
        <v/>
      </c>
      <c r="J2148" t="str">
        <f t="shared" si="169"/>
        <v/>
      </c>
    </row>
    <row r="2149" spans="1:10" x14ac:dyDescent="0.25">
      <c r="A2149" s="1">
        <f>'OHL indexes'!A2149</f>
        <v>41180</v>
      </c>
      <c r="B2149">
        <f>E2148*'OHL indexes'!C2149/'OHL indexes'!B2148</f>
        <v>2273.658051393375</v>
      </c>
      <c r="C2149">
        <f>E2148*'OHL indexes'!D2149/'OHL indexes'!B2148</f>
        <v>2324.7762929161818</v>
      </c>
      <c r="D2149">
        <f>E2148*'OHL indexes'!E2149/'OHL indexes'!B2148</f>
        <v>2228.0489647165973</v>
      </c>
      <c r="E2149">
        <f>Master!I2151</f>
        <v>2280.659878196655</v>
      </c>
      <c r="F2149" t="str">
        <f t="shared" si="165"/>
        <v/>
      </c>
      <c r="G2149" t="str">
        <f t="shared" si="166"/>
        <v/>
      </c>
      <c r="H2149" t="str">
        <f t="shared" si="167"/>
        <v/>
      </c>
      <c r="I2149" t="str">
        <f t="shared" si="168"/>
        <v/>
      </c>
      <c r="J2149" t="str">
        <f t="shared" si="169"/>
        <v/>
      </c>
    </row>
    <row r="2150" spans="1:10" x14ac:dyDescent="0.25">
      <c r="A2150" s="1">
        <f>'OHL indexes'!A2150</f>
        <v>41183</v>
      </c>
      <c r="B2150">
        <f>E2149*'OHL indexes'!C2150/'OHL indexes'!B2149</f>
        <v>2260.6072922428057</v>
      </c>
      <c r="C2150">
        <f>E2149*'OHL indexes'!D2150/'OHL indexes'!B2149</f>
        <v>2352.8491876305116</v>
      </c>
      <c r="D2150">
        <f>E2149*'OHL indexes'!E2150/'OHL indexes'!B2149</f>
        <v>2183.0706265545891</v>
      </c>
      <c r="E2150">
        <f>Master!I2152</f>
        <v>2337.9915774733258</v>
      </c>
      <c r="F2150" t="str">
        <f t="shared" si="165"/>
        <v/>
      </c>
      <c r="G2150" t="str">
        <f t="shared" si="166"/>
        <v/>
      </c>
      <c r="H2150" t="str">
        <f t="shared" si="167"/>
        <v/>
      </c>
      <c r="I2150" t="str">
        <f t="shared" si="168"/>
        <v/>
      </c>
      <c r="J2150" t="str">
        <f t="shared" si="169"/>
        <v/>
      </c>
    </row>
    <row r="2151" spans="1:10" x14ac:dyDescent="0.25">
      <c r="A2151" s="1">
        <f>'OHL indexes'!A2151</f>
        <v>41184</v>
      </c>
      <c r="B2151">
        <f>E2150*'OHL indexes'!C2151/'OHL indexes'!B2150</f>
        <v>2287.7238881214698</v>
      </c>
      <c r="C2151">
        <f>E2150*'OHL indexes'!D2151/'OHL indexes'!B2150</f>
        <v>2362.295399078323</v>
      </c>
      <c r="D2151">
        <f>E2150*'OHL indexes'!E2151/'OHL indexes'!B2150</f>
        <v>2254.429704265046</v>
      </c>
      <c r="E2151">
        <f>Master!I2153</f>
        <v>2291.3362825750346</v>
      </c>
      <c r="F2151" t="str">
        <f t="shared" si="165"/>
        <v/>
      </c>
      <c r="G2151" t="str">
        <f t="shared" si="166"/>
        <v/>
      </c>
      <c r="H2151" t="str">
        <f t="shared" si="167"/>
        <v/>
      </c>
      <c r="I2151" t="str">
        <f t="shared" si="168"/>
        <v/>
      </c>
      <c r="J2151" t="str">
        <f t="shared" si="169"/>
        <v/>
      </c>
    </row>
    <row r="2152" spans="1:10" x14ac:dyDescent="0.25">
      <c r="A2152" s="1">
        <f>'OHL indexes'!A2152</f>
        <v>41185</v>
      </c>
      <c r="B2152">
        <f>E2151*'OHL indexes'!C2152/'OHL indexes'!B2151</f>
        <v>2294.6500766534041</v>
      </c>
      <c r="C2152">
        <f>E2151*'OHL indexes'!D2152/'OHL indexes'!B2151</f>
        <v>2335.7709660236333</v>
      </c>
      <c r="D2152">
        <f>E2151*'OHL indexes'!E2152/'OHL indexes'!B2151</f>
        <v>2236.9539996416515</v>
      </c>
      <c r="E2152">
        <f>Master!I2154</f>
        <v>2268.0719845055155</v>
      </c>
      <c r="F2152" t="str">
        <f t="shared" si="165"/>
        <v/>
      </c>
      <c r="G2152" t="str">
        <f t="shared" si="166"/>
        <v/>
      </c>
      <c r="H2152" t="str">
        <f t="shared" si="167"/>
        <v/>
      </c>
      <c r="I2152" t="str">
        <f t="shared" si="168"/>
        <v/>
      </c>
      <c r="J2152" t="str">
        <f t="shared" si="169"/>
        <v/>
      </c>
    </row>
    <row r="2153" spans="1:10" x14ac:dyDescent="0.25">
      <c r="A2153" s="1">
        <f>'OHL indexes'!A2153</f>
        <v>41186</v>
      </c>
      <c r="B2153">
        <f>E2152*'OHL indexes'!C2153/'OHL indexes'!B2152</f>
        <v>2252.5416735034246</v>
      </c>
      <c r="C2153">
        <f>E2152*'OHL indexes'!D2153/'OHL indexes'!B2152</f>
        <v>2265.031823544738</v>
      </c>
      <c r="D2153">
        <f>E2152*'OHL indexes'!E2153/'OHL indexes'!B2152</f>
        <v>2190.749935693264</v>
      </c>
      <c r="E2153">
        <f>Master!I2155</f>
        <v>2204.5789589066153</v>
      </c>
      <c r="F2153" t="str">
        <f t="shared" si="165"/>
        <v/>
      </c>
      <c r="G2153" t="str">
        <f t="shared" si="166"/>
        <v/>
      </c>
      <c r="H2153" t="str">
        <f t="shared" si="167"/>
        <v/>
      </c>
      <c r="I2153" t="str">
        <f t="shared" si="168"/>
        <v/>
      </c>
      <c r="J2153" t="str">
        <f t="shared" si="169"/>
        <v/>
      </c>
    </row>
    <row r="2154" spans="1:10" x14ac:dyDescent="0.25">
      <c r="A2154" s="1">
        <f>'OHL indexes'!A2154</f>
        <v>41187</v>
      </c>
      <c r="B2154">
        <f>E2153*'OHL indexes'!C2154/'OHL indexes'!B2153</f>
        <v>2186.1643634201023</v>
      </c>
      <c r="C2154">
        <f>E2153*'OHL indexes'!D2154/'OHL indexes'!B2153</f>
        <v>2209.8384956323375</v>
      </c>
      <c r="D2154">
        <f>E2153*'OHL indexes'!E2154/'OHL indexes'!B2153</f>
        <v>2114.6073093857458</v>
      </c>
      <c r="E2154">
        <f>Master!I2156</f>
        <v>2190.0649384985363</v>
      </c>
      <c r="F2154" t="str">
        <f t="shared" si="165"/>
        <v/>
      </c>
      <c r="G2154" t="str">
        <f t="shared" si="166"/>
        <v/>
      </c>
      <c r="H2154" t="str">
        <f t="shared" si="167"/>
        <v/>
      </c>
      <c r="I2154" t="str">
        <f t="shared" si="168"/>
        <v/>
      </c>
      <c r="J2154" t="str">
        <f t="shared" si="169"/>
        <v/>
      </c>
    </row>
    <row r="2155" spans="1:10" x14ac:dyDescent="0.25">
      <c r="A2155" s="1">
        <f>'OHL indexes'!A2155</f>
        <v>41190</v>
      </c>
      <c r="B2155">
        <f>E2154*'OHL indexes'!C2155/'OHL indexes'!B2154</f>
        <v>2216.2562953827778</v>
      </c>
      <c r="C2155">
        <f>E2154*'OHL indexes'!D2155/'OHL indexes'!B2154</f>
        <v>2233.0167744143264</v>
      </c>
      <c r="D2155">
        <f>E2154*'OHL indexes'!E2155/'OHL indexes'!B2154</f>
        <v>2182.729120524787</v>
      </c>
      <c r="E2155">
        <f>Master!I2157</f>
        <v>2209.5608051813365</v>
      </c>
      <c r="F2155" t="str">
        <f t="shared" si="165"/>
        <v/>
      </c>
      <c r="G2155" t="str">
        <f t="shared" si="166"/>
        <v/>
      </c>
      <c r="H2155" t="str">
        <f t="shared" si="167"/>
        <v/>
      </c>
      <c r="I2155" t="str">
        <f t="shared" si="168"/>
        <v/>
      </c>
      <c r="J2155" t="str">
        <f t="shared" si="169"/>
        <v/>
      </c>
    </row>
    <row r="2156" spans="1:10" x14ac:dyDescent="0.25">
      <c r="A2156" s="1">
        <f>'OHL indexes'!A2156</f>
        <v>41191</v>
      </c>
      <c r="B2156">
        <f>E2155*'OHL indexes'!C2156/'OHL indexes'!B2155</f>
        <v>2191.3096305265035</v>
      </c>
      <c r="C2156">
        <f>E2155*'OHL indexes'!D2156/'OHL indexes'!B2155</f>
        <v>2315.8042745361554</v>
      </c>
      <c r="D2156">
        <f>E2155*'OHL indexes'!E2156/'OHL indexes'!B2155</f>
        <v>2181.5313274842515</v>
      </c>
      <c r="E2156">
        <f>Master!I2158</f>
        <v>2300.1078765508892</v>
      </c>
      <c r="F2156" t="str">
        <f t="shared" si="165"/>
        <v/>
      </c>
      <c r="G2156" t="str">
        <f t="shared" si="166"/>
        <v/>
      </c>
      <c r="H2156" t="str">
        <f t="shared" si="167"/>
        <v/>
      </c>
      <c r="I2156" t="str">
        <f t="shared" si="168"/>
        <v/>
      </c>
      <c r="J2156" t="str">
        <f t="shared" si="169"/>
        <v/>
      </c>
    </row>
    <row r="2157" spans="1:10" x14ac:dyDescent="0.25">
      <c r="A2157" s="1">
        <f>'OHL indexes'!A2157</f>
        <v>41192</v>
      </c>
      <c r="B2157">
        <f>E2156*'OHL indexes'!C2157/'OHL indexes'!B2156</f>
        <v>2288.7446838544734</v>
      </c>
      <c r="C2157">
        <f>E2156*'OHL indexes'!D2157/'OHL indexes'!B2156</f>
        <v>2332.5750294247287</v>
      </c>
      <c r="D2157">
        <f>E2156*'OHL indexes'!E2157/'OHL indexes'!B2156</f>
        <v>2256.2837471691983</v>
      </c>
      <c r="E2157">
        <f>Master!I2159</f>
        <v>2311.4209233869919</v>
      </c>
      <c r="F2157" t="str">
        <f t="shared" si="165"/>
        <v/>
      </c>
      <c r="G2157" t="str">
        <f t="shared" si="166"/>
        <v/>
      </c>
      <c r="H2157" t="str">
        <f t="shared" si="167"/>
        <v/>
      </c>
      <c r="I2157" t="str">
        <f t="shared" si="168"/>
        <v/>
      </c>
      <c r="J2157" t="str">
        <f t="shared" si="169"/>
        <v/>
      </c>
    </row>
    <row r="2158" spans="1:10" x14ac:dyDescent="0.25">
      <c r="A2158" s="1">
        <f>'OHL indexes'!A2158</f>
        <v>41193</v>
      </c>
      <c r="B2158">
        <f>E2157*'OHL indexes'!C2158/'OHL indexes'!B2157</f>
        <v>2284.2568417321195</v>
      </c>
      <c r="C2158">
        <f>E2157*'OHL indexes'!D2158/'OHL indexes'!B2157</f>
        <v>2285.5497774264468</v>
      </c>
      <c r="D2158">
        <f>E2157*'OHL indexes'!E2158/'OHL indexes'!B2157</f>
        <v>2210.5284269704607</v>
      </c>
      <c r="E2158">
        <f>Master!I2160</f>
        <v>2235.0583532616306</v>
      </c>
      <c r="F2158" t="str">
        <f t="shared" si="165"/>
        <v/>
      </c>
      <c r="G2158" t="str">
        <f t="shared" si="166"/>
        <v/>
      </c>
      <c r="H2158" t="str">
        <f t="shared" si="167"/>
        <v/>
      </c>
      <c r="I2158" t="str">
        <f t="shared" si="168"/>
        <v/>
      </c>
      <c r="J2158" t="str">
        <f t="shared" si="169"/>
        <v/>
      </c>
    </row>
    <row r="2159" spans="1:10" x14ac:dyDescent="0.25">
      <c r="A2159" s="1">
        <f>'OHL indexes'!A2159</f>
        <v>41194</v>
      </c>
      <c r="B2159">
        <f>E2158*'OHL indexes'!C2159/'OHL indexes'!B2158</f>
        <v>2196.4079777024081</v>
      </c>
      <c r="C2159">
        <f>E2158*'OHL indexes'!D2159/'OHL indexes'!B2158</f>
        <v>2295.936735092931</v>
      </c>
      <c r="D2159">
        <f>E2158*'OHL indexes'!E2159/'OHL indexes'!B2158</f>
        <v>2181.589306854356</v>
      </c>
      <c r="E2159">
        <f>Master!I2161</f>
        <v>2292.9842200004655</v>
      </c>
      <c r="F2159" t="str">
        <f t="shared" si="165"/>
        <v/>
      </c>
      <c r="G2159" t="str">
        <f t="shared" si="166"/>
        <v/>
      </c>
      <c r="H2159" t="str">
        <f t="shared" si="167"/>
        <v/>
      </c>
      <c r="I2159" t="str">
        <f t="shared" si="168"/>
        <v/>
      </c>
      <c r="J2159" t="str">
        <f t="shared" si="169"/>
        <v/>
      </c>
    </row>
    <row r="2160" spans="1:10" x14ac:dyDescent="0.25">
      <c r="A2160" s="1">
        <f>'OHL indexes'!A2160</f>
        <v>41197</v>
      </c>
      <c r="B2160">
        <f>E2159*'OHL indexes'!C2160/'OHL indexes'!B2159</f>
        <v>2260.8986018284882</v>
      </c>
      <c r="C2160">
        <f>E2159*'OHL indexes'!D2160/'OHL indexes'!B2159</f>
        <v>2292.3439994131513</v>
      </c>
      <c r="D2160">
        <f>E2159*'OHL indexes'!E2160/'OHL indexes'!B2159</f>
        <v>2174.9039239111489</v>
      </c>
      <c r="E2160">
        <f>Master!I2162</f>
        <v>2182.4642088244182</v>
      </c>
      <c r="F2160" t="str">
        <f t="shared" si="165"/>
        <v/>
      </c>
      <c r="G2160" t="str">
        <f t="shared" si="166"/>
        <v/>
      </c>
      <c r="H2160" t="str">
        <f t="shared" si="167"/>
        <v/>
      </c>
      <c r="I2160" t="str">
        <f t="shared" si="168"/>
        <v/>
      </c>
      <c r="J2160" t="str">
        <f t="shared" si="169"/>
        <v/>
      </c>
    </row>
    <row r="2161" spans="1:10" x14ac:dyDescent="0.25">
      <c r="A2161" s="1">
        <f>'OHL indexes'!A2161</f>
        <v>41198</v>
      </c>
      <c r="B2161">
        <f>E2160*'OHL indexes'!C2161/'OHL indexes'!B2160</f>
        <v>2149.8775000663086</v>
      </c>
      <c r="C2161">
        <f>E2160*'OHL indexes'!D2161/'OHL indexes'!B2160</f>
        <v>2164.8252465021765</v>
      </c>
      <c r="D2161">
        <f>E2160*'OHL indexes'!E2161/'OHL indexes'!B2160</f>
        <v>2117.2845760290156</v>
      </c>
      <c r="E2161">
        <f>Master!I2163</f>
        <v>2132.5780992151003</v>
      </c>
      <c r="F2161" t="str">
        <f t="shared" si="165"/>
        <v/>
      </c>
      <c r="G2161" t="str">
        <f t="shared" si="166"/>
        <v/>
      </c>
      <c r="H2161" t="str">
        <f t="shared" si="167"/>
        <v/>
      </c>
      <c r="I2161" t="str">
        <f t="shared" si="168"/>
        <v/>
      </c>
      <c r="J2161" t="str">
        <f t="shared" si="169"/>
        <v/>
      </c>
    </row>
    <row r="2162" spans="1:10" x14ac:dyDescent="0.25">
      <c r="A2162" s="1">
        <f>'OHL indexes'!A2162</f>
        <v>41199</v>
      </c>
      <c r="B2162">
        <f>E2161*'OHL indexes'!C2162/'OHL indexes'!B2161</f>
        <v>2119.84330269576</v>
      </c>
      <c r="C2162">
        <f>E2161*'OHL indexes'!D2162/'OHL indexes'!B2161</f>
        <v>2158.0414771261485</v>
      </c>
      <c r="D2162">
        <f>E2161*'OHL indexes'!E2162/'OHL indexes'!B2161</f>
        <v>2088.015634088858</v>
      </c>
      <c r="E2162">
        <f>Master!I2164</f>
        <v>2094.3350713187961</v>
      </c>
      <c r="F2162" t="str">
        <f t="shared" si="165"/>
        <v/>
      </c>
      <c r="G2162" t="str">
        <f t="shared" si="166"/>
        <v/>
      </c>
      <c r="H2162" t="str">
        <f t="shared" si="167"/>
        <v/>
      </c>
      <c r="I2162" t="str">
        <f t="shared" si="168"/>
        <v/>
      </c>
      <c r="J2162" t="str">
        <f t="shared" si="169"/>
        <v/>
      </c>
    </row>
    <row r="2163" spans="1:10" x14ac:dyDescent="0.25">
      <c r="A2163" s="1">
        <f>'OHL indexes'!A2163</f>
        <v>41200</v>
      </c>
      <c r="B2163">
        <f>E2162*'OHL indexes'!C2163/'OHL indexes'!B2162</f>
        <v>2106.5288543989827</v>
      </c>
      <c r="C2163">
        <f>E2162*'OHL indexes'!D2163/'OHL indexes'!B2162</f>
        <v>2138.5297662643657</v>
      </c>
      <c r="D2163">
        <f>E2162*'OHL indexes'!E2163/'OHL indexes'!B2162</f>
        <v>2074.7765415770286</v>
      </c>
      <c r="E2163">
        <f>Master!I2165</f>
        <v>2125.2773339637774</v>
      </c>
      <c r="F2163" t="str">
        <f t="shared" si="165"/>
        <v/>
      </c>
      <c r="G2163" t="str">
        <f t="shared" si="166"/>
        <v/>
      </c>
      <c r="H2163" t="str">
        <f t="shared" si="167"/>
        <v/>
      </c>
      <c r="I2163" t="str">
        <f t="shared" si="168"/>
        <v/>
      </c>
      <c r="J2163" t="str">
        <f t="shared" si="169"/>
        <v/>
      </c>
    </row>
    <row r="2164" spans="1:10" x14ac:dyDescent="0.25">
      <c r="A2164" s="1">
        <f>'OHL indexes'!A2164</f>
        <v>41201</v>
      </c>
      <c r="B2164">
        <f>E2163*'OHL indexes'!C2164/'OHL indexes'!B2163</f>
        <v>2125.2773339637774</v>
      </c>
      <c r="C2164">
        <f>E2163*'OHL indexes'!D2164/'OHL indexes'!B2163</f>
        <v>2269.7844342252797</v>
      </c>
      <c r="D2164">
        <f>E2163*'OHL indexes'!E2164/'OHL indexes'!B2163</f>
        <v>2118.4348121425182</v>
      </c>
      <c r="E2164">
        <f>Master!I2166</f>
        <v>2238.7675878961008</v>
      </c>
      <c r="F2164" t="str">
        <f t="shared" si="165"/>
        <v/>
      </c>
      <c r="G2164" t="str">
        <f t="shared" si="166"/>
        <v/>
      </c>
      <c r="H2164" t="str">
        <f t="shared" si="167"/>
        <v/>
      </c>
      <c r="I2164" t="str">
        <f t="shared" si="168"/>
        <v/>
      </c>
      <c r="J2164" t="str">
        <f t="shared" si="169"/>
        <v/>
      </c>
    </row>
    <row r="2165" spans="1:10" x14ac:dyDescent="0.25">
      <c r="A2165" s="1">
        <f>'OHL indexes'!A2165</f>
        <v>41204</v>
      </c>
      <c r="B2165">
        <f>E2164*'OHL indexes'!C2165/'OHL indexes'!B2164</f>
        <v>2223.0879679097534</v>
      </c>
      <c r="C2165">
        <f>E2164*'OHL indexes'!D2165/'OHL indexes'!B2164</f>
        <v>2303.4188311453968</v>
      </c>
      <c r="D2165">
        <f>E2164*'OHL indexes'!E2165/'OHL indexes'!B2164</f>
        <v>2192.2259017772913</v>
      </c>
      <c r="E2165">
        <f>Master!I2167</f>
        <v>2204.7301199735016</v>
      </c>
      <c r="F2165" t="str">
        <f t="shared" si="165"/>
        <v/>
      </c>
      <c r="G2165" t="str">
        <f t="shared" si="166"/>
        <v/>
      </c>
      <c r="H2165" t="str">
        <f t="shared" si="167"/>
        <v/>
      </c>
      <c r="I2165" t="str">
        <f t="shared" si="168"/>
        <v/>
      </c>
      <c r="J2165" t="str">
        <f t="shared" si="169"/>
        <v/>
      </c>
    </row>
    <row r="2166" spans="1:10" x14ac:dyDescent="0.25">
      <c r="A2166" s="1">
        <f>'OHL indexes'!A2166</f>
        <v>41205</v>
      </c>
      <c r="B2166">
        <f>E2165*'OHL indexes'!C2166/'OHL indexes'!B2165</f>
        <v>2263.5663398453944</v>
      </c>
      <c r="C2166">
        <f>E2165*'OHL indexes'!D2166/'OHL indexes'!B2165</f>
        <v>2432.3507259819048</v>
      </c>
      <c r="D2166">
        <f>E2165*'OHL indexes'!E2166/'OHL indexes'!B2165</f>
        <v>2262.1494980487332</v>
      </c>
      <c r="E2166">
        <f>Master!I2168</f>
        <v>2428.1528480648708</v>
      </c>
      <c r="F2166" t="str">
        <f t="shared" si="165"/>
        <v/>
      </c>
      <c r="G2166" t="str">
        <f t="shared" si="166"/>
        <v/>
      </c>
      <c r="H2166" t="str">
        <f t="shared" si="167"/>
        <v/>
      </c>
      <c r="I2166" t="str">
        <f t="shared" si="168"/>
        <v/>
      </c>
      <c r="J2166" t="str">
        <f t="shared" si="169"/>
        <v/>
      </c>
    </row>
    <row r="2167" spans="1:10" x14ac:dyDescent="0.25">
      <c r="A2167" s="1">
        <f>'OHL indexes'!A2167</f>
        <v>41206</v>
      </c>
      <c r="B2167">
        <f>E2166*'OHL indexes'!C2167/'OHL indexes'!B2166</f>
        <v>2385.2447162471967</v>
      </c>
      <c r="C2167">
        <f>E2166*'OHL indexes'!D2167/'OHL indexes'!B2166</f>
        <v>2426.8913924878993</v>
      </c>
      <c r="D2167">
        <f>E2166*'OHL indexes'!E2167/'OHL indexes'!B2166</f>
        <v>2342.3365844295222</v>
      </c>
      <c r="E2167">
        <f>Master!I2169</f>
        <v>2375.0951569400891</v>
      </c>
      <c r="F2167" t="str">
        <f t="shared" si="165"/>
        <v/>
      </c>
      <c r="G2167" t="str">
        <f t="shared" si="166"/>
        <v/>
      </c>
      <c r="H2167" t="str">
        <f t="shared" si="167"/>
        <v/>
      </c>
      <c r="I2167" t="str">
        <f t="shared" si="168"/>
        <v/>
      </c>
      <c r="J2167" t="str">
        <f t="shared" si="169"/>
        <v/>
      </c>
    </row>
    <row r="2168" spans="1:10" x14ac:dyDescent="0.25">
      <c r="A2168" s="1">
        <f>'OHL indexes'!A2168</f>
        <v>41207</v>
      </c>
      <c r="B2168">
        <f>E2167*'OHL indexes'!C2168/'OHL indexes'!B2167</f>
        <v>2333.9838929146913</v>
      </c>
      <c r="C2168">
        <f>E2167*'OHL indexes'!D2168/'OHL indexes'!B2167</f>
        <v>2394.6192790029368</v>
      </c>
      <c r="D2168">
        <f>E2167*'OHL indexes'!E2168/'OHL indexes'!B2167</f>
        <v>2300.9445049426477</v>
      </c>
      <c r="E2168">
        <f>Master!I2170</f>
        <v>2325.861516606139</v>
      </c>
      <c r="F2168" t="str">
        <f t="shared" si="165"/>
        <v/>
      </c>
      <c r="G2168" t="str">
        <f t="shared" si="166"/>
        <v/>
      </c>
      <c r="H2168" t="str">
        <f t="shared" si="167"/>
        <v/>
      </c>
      <c r="I2168" t="str">
        <f t="shared" si="168"/>
        <v/>
      </c>
      <c r="J2168" t="str">
        <f t="shared" si="169"/>
        <v/>
      </c>
    </row>
    <row r="2169" spans="1:10" x14ac:dyDescent="0.25">
      <c r="A2169" s="1">
        <f>'OHL indexes'!A2169</f>
        <v>41208</v>
      </c>
      <c r="B2169">
        <f>E2168*'OHL indexes'!C2169/'OHL indexes'!B2168</f>
        <v>2377.2431298252427</v>
      </c>
      <c r="C2169">
        <f>E2168*'OHL indexes'!D2169/'OHL indexes'!B2168</f>
        <v>2391.6031380667891</v>
      </c>
      <c r="D2169">
        <f>E2168*'OHL indexes'!E2169/'OHL indexes'!B2168</f>
        <v>2288.7839877539936</v>
      </c>
      <c r="E2169">
        <f>Master!I2171</f>
        <v>2321.2750804302918</v>
      </c>
      <c r="F2169" t="str">
        <f t="shared" si="165"/>
        <v/>
      </c>
      <c r="G2169" t="str">
        <f t="shared" si="166"/>
        <v/>
      </c>
      <c r="H2169" t="str">
        <f t="shared" si="167"/>
        <v/>
      </c>
      <c r="I2169" t="str">
        <f t="shared" si="168"/>
        <v/>
      </c>
      <c r="J2169" t="str">
        <f t="shared" si="169"/>
        <v/>
      </c>
    </row>
    <row r="2170" spans="1:10" x14ac:dyDescent="0.25">
      <c r="A2170" s="1">
        <f>'OHL indexes'!A2170</f>
        <v>41213</v>
      </c>
      <c r="B2170">
        <f>E2169*'OHL indexes'!C2170/'OHL indexes'!B2169</f>
        <v>2277.257850688341</v>
      </c>
      <c r="C2170">
        <f>E2169*'OHL indexes'!D2170/'OHL indexes'!B2169</f>
        <v>2406.9918625153018</v>
      </c>
      <c r="D2170">
        <f>E2169*'OHL indexes'!E2170/'OHL indexes'!B2169</f>
        <v>2262.8236292469874</v>
      </c>
      <c r="E2170">
        <f>Master!I2172</f>
        <v>2403.7845927447406</v>
      </c>
      <c r="F2170" t="str">
        <f t="shared" si="165"/>
        <v/>
      </c>
      <c r="G2170" t="str">
        <f t="shared" si="166"/>
        <v/>
      </c>
      <c r="H2170" t="str">
        <f t="shared" si="167"/>
        <v/>
      </c>
      <c r="I2170" t="str">
        <f t="shared" si="168"/>
        <v/>
      </c>
      <c r="J2170" t="str">
        <f t="shared" si="169"/>
        <v/>
      </c>
    </row>
    <row r="2171" spans="1:10" x14ac:dyDescent="0.25">
      <c r="A2171" s="1">
        <f>'OHL indexes'!A2171</f>
        <v>41214</v>
      </c>
      <c r="B2171">
        <f>E2170*'OHL indexes'!C2171/'OHL indexes'!B2170</f>
        <v>2377.9834514936701</v>
      </c>
      <c r="C2171">
        <f>E2170*'OHL indexes'!D2171/'OHL indexes'!B2170</f>
        <v>2377.9834514936701</v>
      </c>
      <c r="D2171">
        <f>E2170*'OHL indexes'!E2171/'OHL indexes'!B2170</f>
        <v>2160.0491907601995</v>
      </c>
      <c r="E2171">
        <f>Master!I2173</f>
        <v>2171.7809139836581</v>
      </c>
      <c r="F2171" t="str">
        <f t="shared" si="165"/>
        <v/>
      </c>
      <c r="G2171" t="str">
        <f t="shared" si="166"/>
        <v/>
      </c>
      <c r="H2171" t="str">
        <f t="shared" si="167"/>
        <v/>
      </c>
      <c r="I2171" t="str">
        <f t="shared" si="168"/>
        <v/>
      </c>
      <c r="J2171" t="str">
        <f t="shared" si="169"/>
        <v/>
      </c>
    </row>
    <row r="2172" spans="1:10" x14ac:dyDescent="0.25">
      <c r="A2172" s="1">
        <f>'OHL indexes'!A2172</f>
        <v>41215</v>
      </c>
      <c r="B2172">
        <f>E2171*'OHL indexes'!C2172/'OHL indexes'!B2171</f>
        <v>2175.0284948786216</v>
      </c>
      <c r="C2172">
        <f>E2171*'OHL indexes'!D2172/'OHL indexes'!B2171</f>
        <v>2278.49778828737</v>
      </c>
      <c r="D2172">
        <f>E2171*'OHL indexes'!E2172/'OHL indexes'!B2171</f>
        <v>2134.5424003563244</v>
      </c>
      <c r="E2172">
        <f>Master!I2174</f>
        <v>2272.1973465386591</v>
      </c>
      <c r="F2172" t="str">
        <f t="shared" si="165"/>
        <v/>
      </c>
      <c r="G2172" t="str">
        <f t="shared" si="166"/>
        <v/>
      </c>
      <c r="H2172" t="str">
        <f t="shared" si="167"/>
        <v/>
      </c>
      <c r="I2172" t="str">
        <f t="shared" si="168"/>
        <v/>
      </c>
      <c r="J2172" t="str">
        <f t="shared" si="169"/>
        <v/>
      </c>
    </row>
    <row r="2173" spans="1:10" x14ac:dyDescent="0.25">
      <c r="A2173" s="1">
        <f>'OHL indexes'!A2173</f>
        <v>41218</v>
      </c>
      <c r="B2173">
        <f>E2172*'OHL indexes'!C2173/'OHL indexes'!B2172</f>
        <v>2272.1973465386591</v>
      </c>
      <c r="C2173">
        <f>E2172*'OHL indexes'!D2173/'OHL indexes'!B2172</f>
        <v>2403.8668272149403</v>
      </c>
      <c r="D2173">
        <f>E2172*'OHL indexes'!E2173/'OHL indexes'!B2172</f>
        <v>2247.9994702738409</v>
      </c>
      <c r="E2173">
        <f>Master!I2175</f>
        <v>2309.4714488032337</v>
      </c>
      <c r="F2173" t="str">
        <f t="shared" si="165"/>
        <v/>
      </c>
      <c r="G2173" t="str">
        <f t="shared" si="166"/>
        <v/>
      </c>
      <c r="H2173" t="str">
        <f t="shared" si="167"/>
        <v/>
      </c>
      <c r="I2173" t="str">
        <f t="shared" si="168"/>
        <v/>
      </c>
      <c r="J2173" t="str">
        <f t="shared" si="169"/>
        <v/>
      </c>
    </row>
    <row r="2174" spans="1:10" x14ac:dyDescent="0.25">
      <c r="A2174" s="1">
        <f>'OHL indexes'!A2174</f>
        <v>41219</v>
      </c>
      <c r="B2174">
        <f>E2173*'OHL indexes'!C2174/'OHL indexes'!B2173</f>
        <v>2287.3056489687683</v>
      </c>
      <c r="C2174">
        <f>E2173*'OHL indexes'!D2174/'OHL indexes'!B2173</f>
        <v>2304.3428911944752</v>
      </c>
      <c r="D2174">
        <f>E2173*'OHL indexes'!E2174/'OHL indexes'!B2173</f>
        <v>2160.8053672243996</v>
      </c>
      <c r="E2174">
        <f>Master!I2176</f>
        <v>2196.1154539805739</v>
      </c>
      <c r="F2174" t="str">
        <f t="shared" si="165"/>
        <v/>
      </c>
      <c r="G2174" t="str">
        <f t="shared" si="166"/>
        <v/>
      </c>
      <c r="H2174" t="str">
        <f t="shared" si="167"/>
        <v/>
      </c>
      <c r="I2174" t="str">
        <f t="shared" si="168"/>
        <v/>
      </c>
      <c r="J2174" t="str">
        <f t="shared" si="169"/>
        <v/>
      </c>
    </row>
    <row r="2175" spans="1:10" x14ac:dyDescent="0.25">
      <c r="A2175" s="1">
        <f>'OHL indexes'!A2175</f>
        <v>41220</v>
      </c>
      <c r="B2175">
        <f>E2174*'OHL indexes'!C2175/'OHL indexes'!B2174</f>
        <v>2228.4133694985417</v>
      </c>
      <c r="C2175">
        <f>E2174*'OHL indexes'!D2175/'OHL indexes'!B2174</f>
        <v>2394.1124793300537</v>
      </c>
      <c r="D2175">
        <f>E2174*'OHL indexes'!E2175/'OHL indexes'!B2174</f>
        <v>2211.0226618157603</v>
      </c>
      <c r="E2175">
        <f>Master!I2177</f>
        <v>2389.8388328342262</v>
      </c>
      <c r="F2175" t="str">
        <f t="shared" si="165"/>
        <v/>
      </c>
      <c r="G2175" t="str">
        <f t="shared" si="166"/>
        <v/>
      </c>
      <c r="H2175" t="str">
        <f t="shared" si="167"/>
        <v/>
      </c>
      <c r="I2175" t="str">
        <f t="shared" si="168"/>
        <v/>
      </c>
      <c r="J2175" t="str">
        <f t="shared" si="169"/>
        <v/>
      </c>
    </row>
    <row r="2176" spans="1:10" x14ac:dyDescent="0.25">
      <c r="A2176" s="1">
        <f>'OHL indexes'!A2176</f>
        <v>41221</v>
      </c>
      <c r="B2176">
        <f>E2175*'OHL indexes'!C2176/'OHL indexes'!B2175</f>
        <v>2350.3956022094903</v>
      </c>
      <c r="C2176">
        <f>E2175*'OHL indexes'!D2176/'OHL indexes'!B2175</f>
        <v>2400.0085182998828</v>
      </c>
      <c r="D2176">
        <f>E2175*'OHL indexes'!E2176/'OHL indexes'!B2175</f>
        <v>2298.9884009545221</v>
      </c>
      <c r="E2176">
        <f>Master!I2178</f>
        <v>2358.2813184615502</v>
      </c>
      <c r="F2176" t="str">
        <f t="shared" si="165"/>
        <v/>
      </c>
      <c r="G2176" t="str">
        <f t="shared" si="166"/>
        <v/>
      </c>
      <c r="H2176" t="str">
        <f t="shared" si="167"/>
        <v/>
      </c>
      <c r="I2176" t="str">
        <f t="shared" si="168"/>
        <v/>
      </c>
      <c r="J2176" t="str">
        <f t="shared" si="169"/>
        <v/>
      </c>
    </row>
    <row r="2177" spans="1:10" x14ac:dyDescent="0.25">
      <c r="A2177" s="1">
        <f>'OHL indexes'!A2177</f>
        <v>41222</v>
      </c>
      <c r="B2177">
        <f>E2176*'OHL indexes'!C2177/'OHL indexes'!B2176</f>
        <v>2390.9750381483173</v>
      </c>
      <c r="C2177">
        <f>E2176*'OHL indexes'!D2177/'OHL indexes'!B2176</f>
        <v>2457.1012835687047</v>
      </c>
      <c r="D2177">
        <f>E2176*'OHL indexes'!E2177/'OHL indexes'!B2176</f>
        <v>2303.2495806523016</v>
      </c>
      <c r="E2177">
        <f>Master!I2179</f>
        <v>2387.4550942832698</v>
      </c>
      <c r="F2177" t="str">
        <f t="shared" si="165"/>
        <v/>
      </c>
      <c r="G2177" t="str">
        <f t="shared" si="166"/>
        <v/>
      </c>
      <c r="H2177" t="str">
        <f t="shared" si="167"/>
        <v/>
      </c>
      <c r="I2177" t="str">
        <f t="shared" si="168"/>
        <v/>
      </c>
      <c r="J2177" t="str">
        <f t="shared" si="169"/>
        <v/>
      </c>
    </row>
    <row r="2178" spans="1:10" x14ac:dyDescent="0.25">
      <c r="A2178" s="1">
        <f>'OHL indexes'!A2178</f>
        <v>41225</v>
      </c>
      <c r="B2178">
        <f>E2177*'OHL indexes'!C2178/'OHL indexes'!B2177</f>
        <v>2343.2146806087067</v>
      </c>
      <c r="C2178">
        <f>E2177*'OHL indexes'!D2178/'OHL indexes'!B2177</f>
        <v>2366.1978424699519</v>
      </c>
      <c r="D2178">
        <f>E2177*'OHL indexes'!E2178/'OHL indexes'!B2177</f>
        <v>2212.8215556568621</v>
      </c>
      <c r="E2178">
        <f>Master!I2180</f>
        <v>2224.1972518075604</v>
      </c>
      <c r="F2178" t="str">
        <f t="shared" si="165"/>
        <v/>
      </c>
      <c r="G2178" t="str">
        <f t="shared" si="166"/>
        <v/>
      </c>
      <c r="H2178" t="str">
        <f t="shared" si="167"/>
        <v/>
      </c>
      <c r="I2178" t="str">
        <f t="shared" si="168"/>
        <v/>
      </c>
      <c r="J2178" t="str">
        <f t="shared" si="169"/>
        <v/>
      </c>
    </row>
    <row r="2179" spans="1:10" x14ac:dyDescent="0.25">
      <c r="A2179" s="1">
        <f>'OHL indexes'!A2179</f>
        <v>41226</v>
      </c>
      <c r="B2179">
        <f>E2178*'OHL indexes'!C2179/'OHL indexes'!B2178</f>
        <v>2254.7587407636947</v>
      </c>
      <c r="C2179">
        <f>E2178*'OHL indexes'!D2179/'OHL indexes'!B2178</f>
        <v>2291.9688900229003</v>
      </c>
      <c r="D2179">
        <f>E2178*'OHL indexes'!E2179/'OHL indexes'!B2178</f>
        <v>2168.4503148126209</v>
      </c>
      <c r="E2179">
        <f>Master!I2181</f>
        <v>2205.6656329556981</v>
      </c>
      <c r="F2179" t="str">
        <f t="shared" si="165"/>
        <v/>
      </c>
      <c r="G2179" t="str">
        <f t="shared" si="166"/>
        <v/>
      </c>
      <c r="H2179" t="str">
        <f t="shared" si="167"/>
        <v/>
      </c>
      <c r="I2179" t="str">
        <f t="shared" si="168"/>
        <v/>
      </c>
      <c r="J2179" t="str">
        <f t="shared" si="169"/>
        <v/>
      </c>
    </row>
    <row r="2180" spans="1:10" x14ac:dyDescent="0.25">
      <c r="A2180" s="1">
        <f>'OHL indexes'!A2180</f>
        <v>41227</v>
      </c>
      <c r="B2180">
        <f>E2179*'OHL indexes'!C2180/'OHL indexes'!B2179</f>
        <v>2192.1514606307642</v>
      </c>
      <c r="C2180">
        <f>E2179*'OHL indexes'!D2180/'OHL indexes'!B2179</f>
        <v>2343.2904379367651</v>
      </c>
      <c r="D2180">
        <f>E2179*'OHL indexes'!E2180/'OHL indexes'!B2179</f>
        <v>2152.8256537045099</v>
      </c>
      <c r="E2180">
        <f>Master!I2182</f>
        <v>2306.3748037865685</v>
      </c>
      <c r="F2180" t="str">
        <f t="shared" si="165"/>
        <v/>
      </c>
      <c r="G2180" t="str">
        <f t="shared" si="166"/>
        <v/>
      </c>
      <c r="H2180" t="str">
        <f t="shared" si="167"/>
        <v/>
      </c>
      <c r="I2180" t="str">
        <f t="shared" si="168"/>
        <v/>
      </c>
      <c r="J2180" t="str">
        <f t="shared" si="169"/>
        <v/>
      </c>
    </row>
    <row r="2181" spans="1:10" x14ac:dyDescent="0.25">
      <c r="A2181" s="1">
        <f>'OHL indexes'!A2181</f>
        <v>41228</v>
      </c>
      <c r="B2181">
        <f>E2180*'OHL indexes'!C2181/'OHL indexes'!B2180</f>
        <v>2293.1341177400259</v>
      </c>
      <c r="C2181">
        <f>E2180*'OHL indexes'!D2181/'OHL indexes'!B2180</f>
        <v>2401.2508682663442</v>
      </c>
      <c r="D2181">
        <f>E2180*'OHL indexes'!E2181/'OHL indexes'!B2180</f>
        <v>2259.5513181564356</v>
      </c>
      <c r="E2181">
        <f>Master!I2183</f>
        <v>2325.6893740052133</v>
      </c>
      <c r="F2181" t="str">
        <f t="shared" si="165"/>
        <v/>
      </c>
      <c r="G2181" t="str">
        <f t="shared" si="166"/>
        <v/>
      </c>
      <c r="H2181" t="str">
        <f t="shared" si="167"/>
        <v/>
      </c>
      <c r="I2181" t="str">
        <f t="shared" si="168"/>
        <v/>
      </c>
      <c r="J2181" t="str">
        <f t="shared" si="169"/>
        <v/>
      </c>
    </row>
    <row r="2182" spans="1:10" x14ac:dyDescent="0.25">
      <c r="A2182" s="1">
        <f>'OHL indexes'!A2182</f>
        <v>41229</v>
      </c>
      <c r="B2182">
        <f>E2181*'OHL indexes'!C2182/'OHL indexes'!B2181</f>
        <v>2324.9569027411967</v>
      </c>
      <c r="C2182">
        <f>E2181*'OHL indexes'!D2182/'OHL indexes'!B2181</f>
        <v>2380.8668067665662</v>
      </c>
      <c r="D2182">
        <f>E2181*'OHL indexes'!E2182/'OHL indexes'!B2181</f>
        <v>2198.2642036007746</v>
      </c>
      <c r="E2182">
        <f>Master!I2184</f>
        <v>2204.3305194043869</v>
      </c>
      <c r="F2182" t="str">
        <f t="shared" ref="F2182:F2245" si="170">IF(AND(B2182&lt;D2182,ABS(D2182/B2182-1)&gt;E$1),D2182/B2182-1,"")</f>
        <v/>
      </c>
      <c r="G2182" t="str">
        <f t="shared" ref="G2182:G2245" si="171">IF(AND(B2182&gt;C2182,ABS(C2182/B2182-1)&gt;E$1),C2182/B2182-1,"")</f>
        <v/>
      </c>
      <c r="H2182" t="str">
        <f t="shared" ref="H2182:H2245" si="172">IF(AND(D2182&gt;C2182,ABS(D2182/C2182-1)&gt;E$1),D2182/C2182-1,"")</f>
        <v/>
      </c>
      <c r="I2182" t="str">
        <f t="shared" ref="I2182:I2245" si="173">IF(AND(E2182&lt;D2182,ABS(D2182/E2182-1)&gt;E$1),D2182/E2182-1,"")</f>
        <v/>
      </c>
      <c r="J2182" t="str">
        <f t="shared" ref="J2182:J2245" si="174">IF(AND(E2182&gt;C2182,ABS(C2182/E2182-1)&gt;E$1),C2182/E2182-1,"")</f>
        <v/>
      </c>
    </row>
    <row r="2183" spans="1:10" x14ac:dyDescent="0.25">
      <c r="A2183" s="1">
        <f>'OHL indexes'!A2183</f>
        <v>41232</v>
      </c>
      <c r="B2183">
        <f>E2182*'OHL indexes'!C2183/'OHL indexes'!B2182</f>
        <v>2172.8846868018727</v>
      </c>
      <c r="C2183">
        <f>E2182*'OHL indexes'!D2183/'OHL indexes'!B2182</f>
        <v>2184.5853173695277</v>
      </c>
      <c r="D2183">
        <f>E2182*'OHL indexes'!E2183/'OHL indexes'!B2182</f>
        <v>2004.178353540181</v>
      </c>
      <c r="E2183">
        <f>Master!I2185</f>
        <v>2010.1509602340914</v>
      </c>
      <c r="F2183" t="str">
        <f t="shared" si="170"/>
        <v/>
      </c>
      <c r="G2183" t="str">
        <f t="shared" si="171"/>
        <v/>
      </c>
      <c r="H2183" t="str">
        <f t="shared" si="172"/>
        <v/>
      </c>
      <c r="I2183" t="str">
        <f t="shared" si="173"/>
        <v/>
      </c>
      <c r="J2183" t="str">
        <f t="shared" si="174"/>
        <v/>
      </c>
    </row>
    <row r="2184" spans="1:10" x14ac:dyDescent="0.25">
      <c r="A2184" s="1">
        <f>'OHL indexes'!A2184</f>
        <v>41233</v>
      </c>
      <c r="B2184">
        <f>E2183*'OHL indexes'!C2184/'OHL indexes'!B2183</f>
        <v>2033.9602224327923</v>
      </c>
      <c r="C2184">
        <f>E2183*'OHL indexes'!D2184/'OHL indexes'!B2183</f>
        <v>2037.5105086626302</v>
      </c>
      <c r="D2184">
        <f>E2183*'OHL indexes'!E2184/'OHL indexes'!B2183</f>
        <v>1967.8702787696618</v>
      </c>
      <c r="E2184">
        <f>Master!I2186</f>
        <v>1986.2934739080381</v>
      </c>
      <c r="F2184" t="str">
        <f t="shared" si="170"/>
        <v/>
      </c>
      <c r="G2184" t="str">
        <f t="shared" si="171"/>
        <v/>
      </c>
      <c r="H2184" t="str">
        <f t="shared" si="172"/>
        <v/>
      </c>
      <c r="I2184" t="str">
        <f t="shared" si="173"/>
        <v/>
      </c>
      <c r="J2184" t="str">
        <f t="shared" si="174"/>
        <v/>
      </c>
    </row>
    <row r="2185" spans="1:10" x14ac:dyDescent="0.25">
      <c r="A2185" s="1">
        <f>'OHL indexes'!A2185</f>
        <v>41234</v>
      </c>
      <c r="B2185">
        <f>E2184*'OHL indexes'!C2185/'OHL indexes'!B2184</f>
        <v>1986.2934739080381</v>
      </c>
      <c r="C2185">
        <f>E2184*'OHL indexes'!D2185/'OHL indexes'!B2184</f>
        <v>2028.6848484695342</v>
      </c>
      <c r="D2185">
        <f>E2184*'OHL indexes'!E2185/'OHL indexes'!B2184</f>
        <v>1949.9597833248758</v>
      </c>
      <c r="E2185">
        <f>Master!I2187</f>
        <v>1992.305683086114</v>
      </c>
      <c r="F2185" t="str">
        <f t="shared" si="170"/>
        <v/>
      </c>
      <c r="G2185" t="str">
        <f t="shared" si="171"/>
        <v/>
      </c>
      <c r="H2185" t="str">
        <f t="shared" si="172"/>
        <v/>
      </c>
      <c r="I2185" t="str">
        <f t="shared" si="173"/>
        <v/>
      </c>
      <c r="J2185" t="str">
        <f t="shared" si="174"/>
        <v/>
      </c>
    </row>
    <row r="2186" spans="1:10" x14ac:dyDescent="0.25">
      <c r="A2186" s="1">
        <f>'OHL indexes'!A2186</f>
        <v>41236</v>
      </c>
      <c r="B2186">
        <f>E2185*'OHL indexes'!C2186/'OHL indexes'!B2185</f>
        <v>1973.6179062996903</v>
      </c>
      <c r="C2186">
        <f>E2185*'OHL indexes'!D2186/'OHL indexes'!B2185</f>
        <v>1985.9688447935405</v>
      </c>
      <c r="D2186">
        <f>E2185*'OHL indexes'!E2186/'OHL indexes'!B2185</f>
        <v>1913.743783862418</v>
      </c>
      <c r="E2186">
        <f>Master!I2188</f>
        <v>1949.4507934789744</v>
      </c>
      <c r="F2186" t="str">
        <f t="shared" si="170"/>
        <v/>
      </c>
      <c r="G2186" t="str">
        <f t="shared" si="171"/>
        <v/>
      </c>
      <c r="H2186" t="str">
        <f t="shared" si="172"/>
        <v/>
      </c>
      <c r="I2186" t="str">
        <f t="shared" si="173"/>
        <v/>
      </c>
      <c r="J2186" t="str">
        <f t="shared" si="174"/>
        <v/>
      </c>
    </row>
    <row r="2187" spans="1:10" x14ac:dyDescent="0.25">
      <c r="A2187" s="1">
        <f>'OHL indexes'!A2187</f>
        <v>41239</v>
      </c>
      <c r="B2187">
        <f>E2186*'OHL indexes'!C2187/'OHL indexes'!B2186</f>
        <v>1956.4451682736376</v>
      </c>
      <c r="C2187">
        <f>E2186*'OHL indexes'!D2187/'OHL indexes'!B2186</f>
        <v>1971.2469285977472</v>
      </c>
      <c r="D2187">
        <f>E2186*'OHL indexes'!E2187/'OHL indexes'!B2186</f>
        <v>1883.6279549055969</v>
      </c>
      <c r="E2187">
        <f>Master!I2189</f>
        <v>1890.118585275407</v>
      </c>
      <c r="F2187" t="str">
        <f t="shared" si="170"/>
        <v/>
      </c>
      <c r="G2187" t="str">
        <f t="shared" si="171"/>
        <v/>
      </c>
      <c r="H2187" t="str">
        <f t="shared" si="172"/>
        <v/>
      </c>
      <c r="I2187" t="str">
        <f t="shared" si="173"/>
        <v/>
      </c>
      <c r="J2187" t="str">
        <f t="shared" si="174"/>
        <v/>
      </c>
    </row>
    <row r="2188" spans="1:10" x14ac:dyDescent="0.25">
      <c r="A2188" s="1">
        <f>'OHL indexes'!A2188</f>
        <v>41240</v>
      </c>
      <c r="B2188">
        <f>E2187*'OHL indexes'!C2188/'OHL indexes'!B2187</f>
        <v>1895.1266151212162</v>
      </c>
      <c r="C2188">
        <f>E2187*'OHL indexes'!D2188/'OHL indexes'!B2187</f>
        <v>1963.6689814743331</v>
      </c>
      <c r="D2188">
        <f>E2187*'OHL indexes'!E2188/'OHL indexes'!B2187</f>
        <v>1870.4029584846551</v>
      </c>
      <c r="E2188">
        <f>Master!I2190</f>
        <v>1951.7317510237492</v>
      </c>
      <c r="F2188" t="str">
        <f t="shared" si="170"/>
        <v/>
      </c>
      <c r="G2188" t="str">
        <f t="shared" si="171"/>
        <v/>
      </c>
      <c r="H2188" t="str">
        <f t="shared" si="172"/>
        <v/>
      </c>
      <c r="I2188" t="str">
        <f t="shared" si="173"/>
        <v/>
      </c>
      <c r="J2188" t="str">
        <f t="shared" si="174"/>
        <v/>
      </c>
    </row>
    <row r="2189" spans="1:10" x14ac:dyDescent="0.25">
      <c r="A2189" s="1">
        <f>'OHL indexes'!A2189</f>
        <v>41241</v>
      </c>
      <c r="B2189">
        <f>E2188*'OHL indexes'!C2189/'OHL indexes'!B2188</f>
        <v>1958.8929762852849</v>
      </c>
      <c r="C2189">
        <f>E2188*'OHL indexes'!D2189/'OHL indexes'!B2188</f>
        <v>2017.5480032974481</v>
      </c>
      <c r="D2189">
        <f>E2188*'OHL indexes'!E2189/'OHL indexes'!B2188</f>
        <v>1872.6542003237919</v>
      </c>
      <c r="E2189">
        <f>Master!I2191</f>
        <v>1878.5280567924212</v>
      </c>
      <c r="F2189" t="str">
        <f t="shared" si="170"/>
        <v/>
      </c>
      <c r="G2189" t="str">
        <f t="shared" si="171"/>
        <v/>
      </c>
      <c r="H2189" t="str">
        <f t="shared" si="172"/>
        <v/>
      </c>
      <c r="I2189" t="str">
        <f t="shared" si="173"/>
        <v/>
      </c>
      <c r="J2189" t="str">
        <f t="shared" si="174"/>
        <v/>
      </c>
    </row>
    <row r="2190" spans="1:10" x14ac:dyDescent="0.25">
      <c r="A2190" s="1">
        <f>'OHL indexes'!A2190</f>
        <v>41242</v>
      </c>
      <c r="B2190">
        <f>E2189*'OHL indexes'!C2190/'OHL indexes'!B2189</f>
        <v>1860.8860618879512</v>
      </c>
      <c r="C2190">
        <f>E2189*'OHL indexes'!D2190/'OHL indexes'!B2189</f>
        <v>1903.9082042279765</v>
      </c>
      <c r="D2190">
        <f>E2189*'OHL indexes'!E2190/'OHL indexes'!B2189</f>
        <v>1840.1537703030638</v>
      </c>
      <c r="E2190">
        <f>Master!I2192</f>
        <v>1847.5392716893018</v>
      </c>
      <c r="F2190" t="str">
        <f t="shared" si="170"/>
        <v/>
      </c>
      <c r="G2190" t="str">
        <f t="shared" si="171"/>
        <v/>
      </c>
      <c r="H2190" t="str">
        <f t="shared" si="172"/>
        <v/>
      </c>
      <c r="I2190" t="str">
        <f t="shared" si="173"/>
        <v/>
      </c>
      <c r="J2190" t="str">
        <f t="shared" si="174"/>
        <v/>
      </c>
    </row>
    <row r="2191" spans="1:10" x14ac:dyDescent="0.25">
      <c r="A2191" s="1">
        <f>'OHL indexes'!A2191</f>
        <v>41243</v>
      </c>
      <c r="B2191">
        <f>E2190*'OHL indexes'!C2191/'OHL indexes'!B2190</f>
        <v>1845.6963118934686</v>
      </c>
      <c r="C2191">
        <f>E2190*'OHL indexes'!D2191/'OHL indexes'!B2190</f>
        <v>1915.8404786682029</v>
      </c>
      <c r="D2191">
        <f>E2190*'OHL indexes'!E2191/'OHL indexes'!B2190</f>
        <v>1839.8447594104032</v>
      </c>
      <c r="E2191">
        <f>Master!I2193</f>
        <v>1877.0333690609584</v>
      </c>
      <c r="F2191" t="str">
        <f t="shared" si="170"/>
        <v/>
      </c>
      <c r="G2191" t="str">
        <f t="shared" si="171"/>
        <v/>
      </c>
      <c r="H2191" t="str">
        <f t="shared" si="172"/>
        <v/>
      </c>
      <c r="I2191" t="str">
        <f t="shared" si="173"/>
        <v/>
      </c>
      <c r="J2191" t="str">
        <f t="shared" si="174"/>
        <v/>
      </c>
    </row>
    <row r="2192" spans="1:10" x14ac:dyDescent="0.25">
      <c r="A2192" s="1">
        <f>'OHL indexes'!A2192</f>
        <v>41246</v>
      </c>
      <c r="B2192">
        <f>E2191*'OHL indexes'!C2192/'OHL indexes'!B2191</f>
        <v>1873.974259936806</v>
      </c>
      <c r="C2192">
        <f>E2191*'OHL indexes'!D2192/'OHL indexes'!B2191</f>
        <v>1963.7681101104629</v>
      </c>
      <c r="D2192">
        <f>E2191*'OHL indexes'!E2192/'OHL indexes'!B2191</f>
        <v>1837.8606390391012</v>
      </c>
      <c r="E2192">
        <f>Master!I2194</f>
        <v>1962.9059324303412</v>
      </c>
      <c r="F2192" t="str">
        <f t="shared" si="170"/>
        <v/>
      </c>
      <c r="G2192" t="str">
        <f t="shared" si="171"/>
        <v/>
      </c>
      <c r="H2192" t="str">
        <f t="shared" si="172"/>
        <v/>
      </c>
      <c r="I2192" t="str">
        <f t="shared" si="173"/>
        <v/>
      </c>
      <c r="J2192" t="str">
        <f t="shared" si="174"/>
        <v/>
      </c>
    </row>
    <row r="2193" spans="1:10" x14ac:dyDescent="0.25">
      <c r="A2193" s="1">
        <f>'OHL indexes'!A2193</f>
        <v>41247</v>
      </c>
      <c r="B2193">
        <f>E2192*'OHL indexes'!C2193/'OHL indexes'!B2192</f>
        <v>1941.2641501236819</v>
      </c>
      <c r="C2193">
        <f>E2192*'OHL indexes'!D2193/'OHL indexes'!B2192</f>
        <v>1995.2134899047603</v>
      </c>
      <c r="D2193">
        <f>E2192*'OHL indexes'!E2193/'OHL indexes'!B2192</f>
        <v>1917.6741110382695</v>
      </c>
      <c r="E2193">
        <f>Master!I2195</f>
        <v>1979.3209065717908</v>
      </c>
      <c r="F2193" t="str">
        <f t="shared" si="170"/>
        <v/>
      </c>
      <c r="G2193" t="str">
        <f t="shared" si="171"/>
        <v/>
      </c>
      <c r="H2193" t="str">
        <f t="shared" si="172"/>
        <v/>
      </c>
      <c r="I2193" t="str">
        <f t="shared" si="173"/>
        <v/>
      </c>
      <c r="J2193" t="str">
        <f t="shared" si="174"/>
        <v/>
      </c>
    </row>
    <row r="2194" spans="1:10" x14ac:dyDescent="0.25">
      <c r="A2194" s="1">
        <f>'OHL indexes'!A2194</f>
        <v>41248</v>
      </c>
      <c r="B2194">
        <f>E2193*'OHL indexes'!C2194/'OHL indexes'!B2193</f>
        <v>1956.2588693330172</v>
      </c>
      <c r="C2194">
        <f>E2193*'OHL indexes'!D2194/'OHL indexes'!B2193</f>
        <v>2013.3090260213473</v>
      </c>
      <c r="D2194">
        <f>E2193*'OHL indexes'!E2194/'OHL indexes'!B2193</f>
        <v>1916.1965678934796</v>
      </c>
      <c r="E2194">
        <f>Master!I2196</f>
        <v>1924.9565390891753</v>
      </c>
      <c r="F2194" t="str">
        <f t="shared" si="170"/>
        <v/>
      </c>
      <c r="G2194" t="str">
        <f t="shared" si="171"/>
        <v/>
      </c>
      <c r="H2194" t="str">
        <f t="shared" si="172"/>
        <v/>
      </c>
      <c r="I2194" t="str">
        <f t="shared" si="173"/>
        <v/>
      </c>
      <c r="J2194" t="str">
        <f t="shared" si="174"/>
        <v/>
      </c>
    </row>
    <row r="2195" spans="1:10" x14ac:dyDescent="0.25">
      <c r="A2195" s="1">
        <f>'OHL indexes'!A2195</f>
        <v>41249</v>
      </c>
      <c r="B2195">
        <f>E2194*'OHL indexes'!C2195/'OHL indexes'!B2194</f>
        <v>1924.9565390891753</v>
      </c>
      <c r="C2195">
        <f>E2194*'OHL indexes'!D2195/'OHL indexes'!B2194</f>
        <v>1970.9058336437245</v>
      </c>
      <c r="D2195">
        <f>E2194*'OHL indexes'!E2195/'OHL indexes'!B2194</f>
        <v>1916.4938280748079</v>
      </c>
      <c r="E2195">
        <f>Master!I2197</f>
        <v>1959.3731057355269</v>
      </c>
      <c r="F2195" t="str">
        <f t="shared" si="170"/>
        <v/>
      </c>
      <c r="G2195" t="str">
        <f t="shared" si="171"/>
        <v/>
      </c>
      <c r="H2195" t="str">
        <f t="shared" si="172"/>
        <v/>
      </c>
      <c r="I2195" t="str">
        <f t="shared" si="173"/>
        <v/>
      </c>
      <c r="J2195" t="str">
        <f t="shared" si="174"/>
        <v/>
      </c>
    </row>
    <row r="2196" spans="1:10" x14ac:dyDescent="0.25">
      <c r="A2196" s="1">
        <f>'OHL indexes'!A2196</f>
        <v>41250</v>
      </c>
      <c r="B2196">
        <f>E2195*'OHL indexes'!C2196/'OHL indexes'!B2195</f>
        <v>1967.500581531526</v>
      </c>
      <c r="C2196">
        <f>E2195*'OHL indexes'!D2196/'OHL indexes'!B2195</f>
        <v>1970.5716506300146</v>
      </c>
      <c r="D2196">
        <f>E2195*'OHL indexes'!E2196/'OHL indexes'!B2195</f>
        <v>1880.5986323143022</v>
      </c>
      <c r="E2196">
        <f>Master!I2198</f>
        <v>1913.5592595861881</v>
      </c>
      <c r="F2196" t="str">
        <f t="shared" si="170"/>
        <v/>
      </c>
      <c r="G2196" t="str">
        <f t="shared" si="171"/>
        <v/>
      </c>
      <c r="H2196" t="str">
        <f t="shared" si="172"/>
        <v/>
      </c>
      <c r="I2196" t="str">
        <f t="shared" si="173"/>
        <v/>
      </c>
      <c r="J2196" t="str">
        <f t="shared" si="174"/>
        <v/>
      </c>
    </row>
    <row r="2197" spans="1:10" x14ac:dyDescent="0.25">
      <c r="A2197" s="1">
        <f>'OHL indexes'!A2197</f>
        <v>41253</v>
      </c>
      <c r="B2197">
        <f>E2196*'OHL indexes'!C2197/'OHL indexes'!B2196</f>
        <v>1919.2607466210952</v>
      </c>
      <c r="C2197">
        <f>E2196*'OHL indexes'!D2197/'OHL indexes'!B2196</f>
        <v>1927.6547748672642</v>
      </c>
      <c r="D2197">
        <f>E2196*'OHL indexes'!E2197/'OHL indexes'!B2196</f>
        <v>1885.2441487838857</v>
      </c>
      <c r="E2197">
        <f>Master!I2199</f>
        <v>1899.0381337802696</v>
      </c>
      <c r="F2197" t="str">
        <f t="shared" si="170"/>
        <v/>
      </c>
      <c r="G2197" t="str">
        <f t="shared" si="171"/>
        <v/>
      </c>
      <c r="H2197" t="str">
        <f t="shared" si="172"/>
        <v/>
      </c>
      <c r="I2197" t="str">
        <f t="shared" si="173"/>
        <v/>
      </c>
      <c r="J2197" t="str">
        <f t="shared" si="174"/>
        <v/>
      </c>
    </row>
    <row r="2198" spans="1:10" x14ac:dyDescent="0.25">
      <c r="A2198" s="1">
        <f>'OHL indexes'!A2198</f>
        <v>41254</v>
      </c>
      <c r="B2198">
        <f>E2197*'OHL indexes'!C2198/'OHL indexes'!B2197</f>
        <v>1889.4722536142922</v>
      </c>
      <c r="C2198">
        <f>E2197*'OHL indexes'!D2198/'OHL indexes'!B2197</f>
        <v>1899.3979399084321</v>
      </c>
      <c r="D2198">
        <f>E2197*'OHL indexes'!E2198/'OHL indexes'!B2197</f>
        <v>1834.471544436889</v>
      </c>
      <c r="E2198">
        <f>Master!I2200</f>
        <v>1840.1093713018554</v>
      </c>
      <c r="F2198" t="str">
        <f t="shared" si="170"/>
        <v/>
      </c>
      <c r="G2198" t="str">
        <f t="shared" si="171"/>
        <v/>
      </c>
      <c r="H2198" t="str">
        <f t="shared" si="172"/>
        <v/>
      </c>
      <c r="I2198" t="str">
        <f t="shared" si="173"/>
        <v/>
      </c>
      <c r="J2198" t="str">
        <f t="shared" si="174"/>
        <v/>
      </c>
    </row>
    <row r="2199" spans="1:10" x14ac:dyDescent="0.25">
      <c r="A2199" s="1">
        <f>'OHL indexes'!A2199</f>
        <v>41255</v>
      </c>
      <c r="B2199">
        <f>E2198*'OHL indexes'!C2199/'OHL indexes'!B2198</f>
        <v>1830.2769767837422</v>
      </c>
      <c r="C2199">
        <f>E2198*'OHL indexes'!D2199/'OHL indexes'!B2198</f>
        <v>1912.2239367738223</v>
      </c>
      <c r="D2199">
        <f>E2198*'OHL indexes'!E2199/'OHL indexes'!B2198</f>
        <v>1826.4618836426444</v>
      </c>
      <c r="E2199">
        <f>Master!I2201</f>
        <v>1910.694419983211</v>
      </c>
      <c r="F2199" t="str">
        <f t="shared" si="170"/>
        <v/>
      </c>
      <c r="G2199" t="str">
        <f t="shared" si="171"/>
        <v/>
      </c>
      <c r="H2199" t="str">
        <f t="shared" si="172"/>
        <v/>
      </c>
      <c r="I2199" t="str">
        <f t="shared" si="173"/>
        <v/>
      </c>
      <c r="J2199" t="str">
        <f t="shared" si="174"/>
        <v/>
      </c>
    </row>
    <row r="2200" spans="1:10" x14ac:dyDescent="0.25">
      <c r="A2200" s="1">
        <f>'OHL indexes'!A2200</f>
        <v>41256</v>
      </c>
      <c r="B2200">
        <f>E2199*'OHL indexes'!C2200/'OHL indexes'!B2199</f>
        <v>1906.2404856178457</v>
      </c>
      <c r="C2200">
        <f>E2199*'OHL indexes'!D2200/'OHL indexes'!B2199</f>
        <v>1958.5152835244362</v>
      </c>
      <c r="D2200">
        <f>E2199*'OHL indexes'!E2200/'OHL indexes'!B2199</f>
        <v>1873.567961519826</v>
      </c>
      <c r="E2200">
        <f>Master!I2202</f>
        <v>1940.3513929046721</v>
      </c>
      <c r="F2200" t="str">
        <f t="shared" si="170"/>
        <v/>
      </c>
      <c r="G2200" t="str">
        <f t="shared" si="171"/>
        <v/>
      </c>
      <c r="H2200" t="str">
        <f t="shared" si="172"/>
        <v/>
      </c>
      <c r="I2200" t="str">
        <f t="shared" si="173"/>
        <v/>
      </c>
      <c r="J2200" t="str">
        <f t="shared" si="174"/>
        <v/>
      </c>
    </row>
    <row r="2201" spans="1:10" x14ac:dyDescent="0.25">
      <c r="A2201" s="1">
        <f>'OHL indexes'!A2201</f>
        <v>41257</v>
      </c>
      <c r="B2201">
        <f>E2200*'OHL indexes'!C2201/'OHL indexes'!B2200</f>
        <v>1933.8319452187641</v>
      </c>
      <c r="C2201">
        <f>E2200*'OHL indexes'!D2201/'OHL indexes'!B2200</f>
        <v>1965.2443934408752</v>
      </c>
      <c r="D2201">
        <f>E2200*'OHL indexes'!E2201/'OHL indexes'!B2200</f>
        <v>1912.7352358184085</v>
      </c>
      <c r="E2201">
        <f>Master!I2203</f>
        <v>1930.5293267520858</v>
      </c>
      <c r="F2201" t="str">
        <f t="shared" si="170"/>
        <v/>
      </c>
      <c r="G2201" t="str">
        <f t="shared" si="171"/>
        <v/>
      </c>
      <c r="H2201" t="str">
        <f t="shared" si="172"/>
        <v/>
      </c>
      <c r="I2201" t="str">
        <f t="shared" si="173"/>
        <v/>
      </c>
      <c r="J2201" t="str">
        <f t="shared" si="174"/>
        <v/>
      </c>
    </row>
    <row r="2202" spans="1:10" x14ac:dyDescent="0.25">
      <c r="A2202" s="1">
        <f>'OHL indexes'!A2202</f>
        <v>41260</v>
      </c>
      <c r="B2202">
        <f>E2201*'OHL indexes'!C2202/'OHL indexes'!B2201</f>
        <v>1923.7184961045421</v>
      </c>
      <c r="C2202">
        <f>E2201*'OHL indexes'!D2202/'OHL indexes'!B2201</f>
        <v>1949.7708537727424</v>
      </c>
      <c r="D2202">
        <f>E2201*'OHL indexes'!E2202/'OHL indexes'!B2201</f>
        <v>1841.7280047573329</v>
      </c>
      <c r="E2202">
        <f>Master!I2204</f>
        <v>1852.2640660802508</v>
      </c>
      <c r="F2202" t="str">
        <f t="shared" si="170"/>
        <v/>
      </c>
      <c r="G2202" t="str">
        <f t="shared" si="171"/>
        <v/>
      </c>
      <c r="H2202" t="str">
        <f t="shared" si="172"/>
        <v/>
      </c>
      <c r="I2202" t="str">
        <f t="shared" si="173"/>
        <v/>
      </c>
      <c r="J2202" t="str">
        <f t="shared" si="174"/>
        <v/>
      </c>
    </row>
    <row r="2203" spans="1:10" x14ac:dyDescent="0.25">
      <c r="A2203" s="1">
        <f>'OHL indexes'!A2203</f>
        <v>41261</v>
      </c>
      <c r="B2203">
        <f>E2202*'OHL indexes'!C2203/'OHL indexes'!B2202</f>
        <v>1840.1381845632434</v>
      </c>
      <c r="C2203">
        <f>E2202*'OHL indexes'!D2203/'OHL indexes'!B2202</f>
        <v>1857.8835283075696</v>
      </c>
      <c r="D2203">
        <f>E2202*'OHL indexes'!E2203/'OHL indexes'!B2202</f>
        <v>1789.2777096581494</v>
      </c>
      <c r="E2203">
        <f>Master!I2205</f>
        <v>1811.1192960130593</v>
      </c>
      <c r="F2203" t="str">
        <f t="shared" si="170"/>
        <v/>
      </c>
      <c r="G2203" t="str">
        <f t="shared" si="171"/>
        <v/>
      </c>
      <c r="H2203" t="str">
        <f t="shared" si="172"/>
        <v/>
      </c>
      <c r="I2203" t="str">
        <f t="shared" si="173"/>
        <v/>
      </c>
      <c r="J2203" t="str">
        <f t="shared" si="174"/>
        <v/>
      </c>
    </row>
    <row r="2204" spans="1:10" x14ac:dyDescent="0.25">
      <c r="A2204" s="1">
        <f>'OHL indexes'!A2204</f>
        <v>41262</v>
      </c>
      <c r="B2204">
        <f>E2203*'OHL indexes'!C2204/'OHL indexes'!B2203</f>
        <v>1805.5123843619433</v>
      </c>
      <c r="C2204">
        <f>E2203*'OHL indexes'!D2204/'OHL indexes'!B2203</f>
        <v>1917.6568197201623</v>
      </c>
      <c r="D2204">
        <f>E2203*'OHL indexes'!E2204/'OHL indexes'!B2203</f>
        <v>1783.0847377574789</v>
      </c>
      <c r="E2204">
        <f>Master!I2206</f>
        <v>1917.6100609906653</v>
      </c>
      <c r="F2204" t="str">
        <f t="shared" si="170"/>
        <v/>
      </c>
      <c r="G2204" t="str">
        <f t="shared" si="171"/>
        <v/>
      </c>
      <c r="H2204" t="str">
        <f t="shared" si="172"/>
        <v/>
      </c>
      <c r="I2204" t="str">
        <f t="shared" si="173"/>
        <v/>
      </c>
      <c r="J2204" t="str">
        <f t="shared" si="174"/>
        <v/>
      </c>
    </row>
    <row r="2205" spans="1:10" x14ac:dyDescent="0.25">
      <c r="A2205" s="1">
        <f>'OHL indexes'!A2205</f>
        <v>41263</v>
      </c>
      <c r="B2205">
        <f>E2204*'OHL indexes'!C2205/'OHL indexes'!B2204</f>
        <v>1906.4895438879907</v>
      </c>
      <c r="C2205">
        <f>E2204*'OHL indexes'!D2205/'OHL indexes'!B2204</f>
        <v>1967.0104618399703</v>
      </c>
      <c r="D2205">
        <f>E2204*'OHL indexes'!E2205/'OHL indexes'!B2204</f>
        <v>1884.0562419580551</v>
      </c>
      <c r="E2205">
        <f>Master!I2207</f>
        <v>1961.3726132561535</v>
      </c>
      <c r="F2205" t="str">
        <f t="shared" si="170"/>
        <v/>
      </c>
      <c r="G2205" t="str">
        <f t="shared" si="171"/>
        <v/>
      </c>
      <c r="H2205" t="str">
        <f t="shared" si="172"/>
        <v/>
      </c>
      <c r="I2205" t="str">
        <f t="shared" si="173"/>
        <v/>
      </c>
      <c r="J2205" t="str">
        <f t="shared" si="174"/>
        <v/>
      </c>
    </row>
    <row r="2206" spans="1:10" x14ac:dyDescent="0.25">
      <c r="A2206" s="1">
        <f>'OHL indexes'!A2206</f>
        <v>41264</v>
      </c>
      <c r="B2206">
        <f>E2205*'OHL indexes'!C2206/'OHL indexes'!B2205</f>
        <v>2027.1017014539505</v>
      </c>
      <c r="C2206">
        <f>E2205*'OHL indexes'!D2206/'OHL indexes'!B2205</f>
        <v>2136.858983378504</v>
      </c>
      <c r="D2206">
        <f>E2205*'OHL indexes'!E2206/'OHL indexes'!B2205</f>
        <v>2024.0006876684345</v>
      </c>
      <c r="E2206">
        <f>Master!I2208</f>
        <v>2040.6946500458823</v>
      </c>
      <c r="F2206" t="str">
        <f t="shared" si="170"/>
        <v/>
      </c>
      <c r="G2206" t="str">
        <f t="shared" si="171"/>
        <v/>
      </c>
      <c r="H2206" t="str">
        <f t="shared" si="172"/>
        <v/>
      </c>
      <c r="I2206" t="str">
        <f t="shared" si="173"/>
        <v/>
      </c>
      <c r="J2206" t="str">
        <f t="shared" si="174"/>
        <v/>
      </c>
    </row>
    <row r="2207" spans="1:10" x14ac:dyDescent="0.25">
      <c r="A2207" s="1">
        <f>'OHL indexes'!A2207</f>
        <v>41267</v>
      </c>
      <c r="B2207">
        <f>E2206*'OHL indexes'!C2207/'OHL indexes'!B2206</f>
        <v>2041.6249306990053</v>
      </c>
      <c r="C2207">
        <f>E2206*'OHL indexes'!D2207/'OHL indexes'!B2206</f>
        <v>2086.2287870807463</v>
      </c>
      <c r="D2207">
        <f>E2206*'OHL indexes'!E2207/'OHL indexes'!B2206</f>
        <v>2031.4042472566932</v>
      </c>
      <c r="E2207">
        <f>Master!I2209</f>
        <v>2085.157021493706</v>
      </c>
      <c r="F2207" t="str">
        <f t="shared" si="170"/>
        <v/>
      </c>
      <c r="G2207" t="str">
        <f t="shared" si="171"/>
        <v/>
      </c>
      <c r="H2207" t="str">
        <f t="shared" si="172"/>
        <v/>
      </c>
      <c r="I2207" t="str">
        <f t="shared" si="173"/>
        <v/>
      </c>
      <c r="J2207" t="str">
        <f t="shared" si="174"/>
        <v/>
      </c>
    </row>
    <row r="2208" spans="1:10" x14ac:dyDescent="0.25">
      <c r="A2208" s="1">
        <f>'OHL indexes'!A2208</f>
        <v>41269</v>
      </c>
      <c r="B2208">
        <f>E2207*'OHL indexes'!C2208/'OHL indexes'!B2207</f>
        <v>2068.4441628253649</v>
      </c>
      <c r="C2208">
        <f>E2207*'OHL indexes'!D2208/'OHL indexes'!B2207</f>
        <v>2181.7071129992332</v>
      </c>
      <c r="D2208">
        <f>E2207*'OHL indexes'!E2208/'OHL indexes'!B2207</f>
        <v>2063.6194488943934</v>
      </c>
      <c r="E2208">
        <f>Master!I2210</f>
        <v>2173.5607731999398</v>
      </c>
      <c r="F2208" t="str">
        <f t="shared" si="170"/>
        <v/>
      </c>
      <c r="G2208" t="str">
        <f t="shared" si="171"/>
        <v/>
      </c>
      <c r="H2208" t="str">
        <f t="shared" si="172"/>
        <v/>
      </c>
      <c r="I2208" t="str">
        <f t="shared" si="173"/>
        <v/>
      </c>
      <c r="J2208" t="str">
        <f t="shared" si="174"/>
        <v/>
      </c>
    </row>
    <row r="2209" spans="1:10" x14ac:dyDescent="0.25">
      <c r="A2209" s="1">
        <f>'OHL indexes'!A2209</f>
        <v>41270</v>
      </c>
      <c r="B2209">
        <f>E2208*'OHL indexes'!C2209/'OHL indexes'!B2208</f>
        <v>2153.7605970319237</v>
      </c>
      <c r="C2209">
        <f>E2208*'OHL indexes'!D2209/'OHL indexes'!B2208</f>
        <v>2298.5629502105453</v>
      </c>
      <c r="D2209">
        <f>E2208*'OHL indexes'!E2209/'OHL indexes'!B2208</f>
        <v>2129.6258379821534</v>
      </c>
      <c r="E2209">
        <f>Master!I2211</f>
        <v>2136.6981030154325</v>
      </c>
      <c r="F2209" t="str">
        <f t="shared" si="170"/>
        <v/>
      </c>
      <c r="G2209" t="str">
        <f t="shared" si="171"/>
        <v/>
      </c>
      <c r="H2209" t="str">
        <f t="shared" si="172"/>
        <v/>
      </c>
      <c r="I2209" t="str">
        <f t="shared" si="173"/>
        <v/>
      </c>
      <c r="J2209" t="str">
        <f t="shared" si="174"/>
        <v/>
      </c>
    </row>
    <row r="2210" spans="1:10" x14ac:dyDescent="0.25">
      <c r="A2210" s="1">
        <f>'OHL indexes'!A2210</f>
        <v>41271</v>
      </c>
      <c r="B2210">
        <f>E2209*'OHL indexes'!C2210/'OHL indexes'!B2209</f>
        <v>2179.3608777713521</v>
      </c>
      <c r="C2210">
        <f>E2209*'OHL indexes'!D2210/'OHL indexes'!B2209</f>
        <v>2477.9754971239763</v>
      </c>
      <c r="D2210">
        <f>E2209*'OHL indexes'!E2210/'OHL indexes'!B2209</f>
        <v>2170.456263737994</v>
      </c>
      <c r="E2210">
        <f>Master!I2212</f>
        <v>2472.3546731597085</v>
      </c>
      <c r="F2210" t="str">
        <f t="shared" si="170"/>
        <v/>
      </c>
      <c r="G2210" t="str">
        <f t="shared" si="171"/>
        <v/>
      </c>
      <c r="H2210" t="str">
        <f t="shared" si="172"/>
        <v/>
      </c>
      <c r="I2210" t="str">
        <f t="shared" si="173"/>
        <v/>
      </c>
      <c r="J2210" t="str">
        <f t="shared" si="174"/>
        <v/>
      </c>
    </row>
    <row r="2211" spans="1:10" x14ac:dyDescent="0.25">
      <c r="A2211" s="1">
        <f>'OHL indexes'!A2211</f>
        <v>41274</v>
      </c>
      <c r="B2211">
        <f>E2210*'OHL indexes'!C2211/'OHL indexes'!B2210</f>
        <v>2396.5434193937244</v>
      </c>
      <c r="C2211">
        <f>E2210*'OHL indexes'!D2211/'OHL indexes'!B2210</f>
        <v>2409.4783347671778</v>
      </c>
      <c r="D2211">
        <f>E2210*'OHL indexes'!E2211/'OHL indexes'!B2210</f>
        <v>1990.8794219600218</v>
      </c>
      <c r="E2211">
        <f>Master!I2213</f>
        <v>2006.2260842537378</v>
      </c>
      <c r="F2211" t="str">
        <f t="shared" si="170"/>
        <v/>
      </c>
      <c r="G2211" t="str">
        <f t="shared" si="171"/>
        <v/>
      </c>
      <c r="H2211" t="str">
        <f t="shared" si="172"/>
        <v/>
      </c>
      <c r="I2211" t="str">
        <f t="shared" si="173"/>
        <v/>
      </c>
      <c r="J2211" t="str">
        <f t="shared" si="174"/>
        <v/>
      </c>
    </row>
    <row r="2212" spans="1:10" x14ac:dyDescent="0.25">
      <c r="A2212" s="1">
        <f>'OHL indexes'!A2212</f>
        <v>41276</v>
      </c>
      <c r="B2212">
        <f>E2211*'OHL indexes'!C2212/'OHL indexes'!B2211</f>
        <v>1901.2846459770562</v>
      </c>
      <c r="C2212">
        <f>E2211*'OHL indexes'!D2212/'OHL indexes'!B2211</f>
        <v>1913.6296033542419</v>
      </c>
      <c r="D2212">
        <f>E2211*'OHL indexes'!E2212/'OHL indexes'!B2211</f>
        <v>1779.0565471440736</v>
      </c>
      <c r="E2212">
        <f>Master!I2214</f>
        <v>1790.0914927883568</v>
      </c>
      <c r="F2212" t="str">
        <f t="shared" si="170"/>
        <v/>
      </c>
      <c r="G2212" t="str">
        <f t="shared" si="171"/>
        <v/>
      </c>
      <c r="H2212" t="str">
        <f t="shared" si="172"/>
        <v/>
      </c>
      <c r="I2212" t="str">
        <f t="shared" si="173"/>
        <v/>
      </c>
      <c r="J2212" t="str">
        <f t="shared" si="174"/>
        <v/>
      </c>
    </row>
    <row r="2213" spans="1:10" x14ac:dyDescent="0.25">
      <c r="A2213" s="1">
        <f>'OHL indexes'!A2213</f>
        <v>41277</v>
      </c>
      <c r="B2213">
        <f>E2212*'OHL indexes'!C2213/'OHL indexes'!B2212</f>
        <v>1806.6890902135337</v>
      </c>
      <c r="C2213">
        <f>E2212*'OHL indexes'!D2213/'OHL indexes'!B2212</f>
        <v>1828.8233534962678</v>
      </c>
      <c r="D2213">
        <f>E2212*'OHL indexes'!E2213/'OHL indexes'!B2212</f>
        <v>1759.6553307561594</v>
      </c>
      <c r="E2213">
        <f>Master!I2215</f>
        <v>1817.7201710847185</v>
      </c>
      <c r="F2213" t="str">
        <f t="shared" si="170"/>
        <v/>
      </c>
      <c r="G2213" t="str">
        <f t="shared" si="171"/>
        <v/>
      </c>
      <c r="H2213" t="str">
        <f t="shared" si="172"/>
        <v/>
      </c>
      <c r="I2213" t="str">
        <f t="shared" si="173"/>
        <v/>
      </c>
      <c r="J2213" t="str">
        <f t="shared" si="174"/>
        <v/>
      </c>
    </row>
    <row r="2214" spans="1:10" x14ac:dyDescent="0.25">
      <c r="A2214" s="1">
        <f>'OHL indexes'!A2214</f>
        <v>41278</v>
      </c>
      <c r="B2214">
        <f>E2213*'OHL indexes'!C2214/'OHL indexes'!B2213</f>
        <v>1812.2084336362411</v>
      </c>
      <c r="C2214">
        <f>E2213*'OHL indexes'!D2214/'OHL indexes'!B2213</f>
        <v>1819.8033474431979</v>
      </c>
      <c r="D2214">
        <f>E2213*'OHL indexes'!E2214/'OHL indexes'!B2213</f>
        <v>1748.4917567431035</v>
      </c>
      <c r="E2214">
        <f>Master!I2216</f>
        <v>1772.958309518491</v>
      </c>
      <c r="F2214" t="str">
        <f t="shared" si="170"/>
        <v/>
      </c>
      <c r="G2214" t="str">
        <f t="shared" si="171"/>
        <v/>
      </c>
      <c r="H2214" t="str">
        <f t="shared" si="172"/>
        <v/>
      </c>
      <c r="I2214" t="str">
        <f t="shared" si="173"/>
        <v/>
      </c>
      <c r="J2214" t="str">
        <f t="shared" si="174"/>
        <v/>
      </c>
    </row>
    <row r="2215" spans="1:10" x14ac:dyDescent="0.25">
      <c r="A2215" s="1">
        <f>'OHL indexes'!A2215</f>
        <v>41281</v>
      </c>
      <c r="B2215">
        <f>E2214*'OHL indexes'!C2215/'OHL indexes'!B2214</f>
        <v>1780.5778435355705</v>
      </c>
      <c r="C2215">
        <f>E2214*'OHL indexes'!D2215/'OHL indexes'!B2214</f>
        <v>1798.2596262993707</v>
      </c>
      <c r="D2215">
        <f>E2214*'OHL indexes'!E2215/'OHL indexes'!B2214</f>
        <v>1727.2349056324367</v>
      </c>
      <c r="E2215">
        <f>Master!I2217</f>
        <v>1732.6050062757572</v>
      </c>
      <c r="F2215" t="str">
        <f t="shared" si="170"/>
        <v/>
      </c>
      <c r="G2215" t="str">
        <f t="shared" si="171"/>
        <v/>
      </c>
      <c r="H2215" t="str">
        <f t="shared" si="172"/>
        <v/>
      </c>
      <c r="I2215" t="str">
        <f t="shared" si="173"/>
        <v/>
      </c>
      <c r="J2215" t="str">
        <f t="shared" si="174"/>
        <v/>
      </c>
    </row>
    <row r="2216" spans="1:10" x14ac:dyDescent="0.25">
      <c r="A2216" s="1">
        <f>'OHL indexes'!A2216</f>
        <v>41282</v>
      </c>
      <c r="B2216">
        <f>E2215*'OHL indexes'!C2216/'OHL indexes'!B2215</f>
        <v>1743.515851378645</v>
      </c>
      <c r="C2216">
        <f>E2215*'OHL indexes'!D2216/'OHL indexes'!B2215</f>
        <v>1783.5078182870143</v>
      </c>
      <c r="D2216">
        <f>E2215*'OHL indexes'!E2216/'OHL indexes'!B2215</f>
        <v>1719.8777534369908</v>
      </c>
      <c r="E2216">
        <f>Master!I2218</f>
        <v>1728.9281466053719</v>
      </c>
      <c r="F2216" t="str">
        <f t="shared" si="170"/>
        <v/>
      </c>
      <c r="G2216" t="str">
        <f t="shared" si="171"/>
        <v/>
      </c>
      <c r="H2216" t="str">
        <f t="shared" si="172"/>
        <v/>
      </c>
      <c r="I2216" t="str">
        <f t="shared" si="173"/>
        <v/>
      </c>
      <c r="J2216" t="str">
        <f t="shared" si="174"/>
        <v/>
      </c>
    </row>
    <row r="2217" spans="1:10" x14ac:dyDescent="0.25">
      <c r="A2217" s="1">
        <f>'OHL indexes'!A2217</f>
        <v>41283</v>
      </c>
      <c r="B2217">
        <f>E2216*'OHL indexes'!C2217/'OHL indexes'!B2216</f>
        <v>1728.9281466053719</v>
      </c>
      <c r="C2217">
        <f>E2216*'OHL indexes'!D2217/'OHL indexes'!B2216</f>
        <v>1757.5311902791327</v>
      </c>
      <c r="D2217">
        <f>E2216*'OHL indexes'!E2217/'OHL indexes'!B2216</f>
        <v>1700.3251029316114</v>
      </c>
      <c r="E2217">
        <f>Master!I2219</f>
        <v>1726.4795125611251</v>
      </c>
      <c r="F2217" t="str">
        <f t="shared" si="170"/>
        <v/>
      </c>
      <c r="G2217" t="str">
        <f t="shared" si="171"/>
        <v/>
      </c>
      <c r="H2217" t="str">
        <f t="shared" si="172"/>
        <v/>
      </c>
      <c r="I2217" t="str">
        <f t="shared" si="173"/>
        <v/>
      </c>
      <c r="J2217" t="str">
        <f t="shared" si="174"/>
        <v/>
      </c>
    </row>
    <row r="2218" spans="1:10" x14ac:dyDescent="0.25">
      <c r="A2218" s="1">
        <f>'OHL indexes'!A2218</f>
        <v>41284</v>
      </c>
      <c r="B2218">
        <f>E2217*'OHL indexes'!C2218/'OHL indexes'!B2217</f>
        <v>1714.5091851782292</v>
      </c>
      <c r="C2218">
        <f>E2217*'OHL indexes'!D2218/'OHL indexes'!B2217</f>
        <v>1736.0570142734887</v>
      </c>
      <c r="D2218">
        <f>E2217*'OHL indexes'!E2218/'OHL indexes'!B2217</f>
        <v>1683.9789612731224</v>
      </c>
      <c r="E2218">
        <f>Master!I2220</f>
        <v>1689.3240000183714</v>
      </c>
      <c r="F2218" t="str">
        <f t="shared" si="170"/>
        <v/>
      </c>
      <c r="G2218" t="str">
        <f t="shared" si="171"/>
        <v/>
      </c>
      <c r="H2218" t="str">
        <f t="shared" si="172"/>
        <v/>
      </c>
      <c r="I2218" t="str">
        <f t="shared" si="173"/>
        <v/>
      </c>
      <c r="J2218" t="str">
        <f t="shared" si="174"/>
        <v/>
      </c>
    </row>
    <row r="2219" spans="1:10" x14ac:dyDescent="0.25">
      <c r="A2219" s="1">
        <f>'OHL indexes'!A2219</f>
        <v>41285</v>
      </c>
      <c r="B2219">
        <f>E2218*'OHL indexes'!C2219/'OHL indexes'!B2218</f>
        <v>1694.6736303661828</v>
      </c>
      <c r="C2219">
        <f>E2218*'OHL indexes'!D2219/'OHL indexes'!B2218</f>
        <v>1723.2194562661484</v>
      </c>
      <c r="D2219">
        <f>E2218*'OHL indexes'!E2219/'OHL indexes'!B2218</f>
        <v>1674.1615483025589</v>
      </c>
      <c r="E2219">
        <f>Master!I2221</f>
        <v>1679.4775144826845</v>
      </c>
      <c r="F2219" t="str">
        <f t="shared" si="170"/>
        <v/>
      </c>
      <c r="G2219" t="str">
        <f t="shared" si="171"/>
        <v/>
      </c>
      <c r="H2219" t="str">
        <f t="shared" si="172"/>
        <v/>
      </c>
      <c r="I2219" t="str">
        <f t="shared" si="173"/>
        <v/>
      </c>
      <c r="J2219" t="str">
        <f t="shared" si="174"/>
        <v/>
      </c>
    </row>
    <row r="2220" spans="1:10" x14ac:dyDescent="0.25">
      <c r="A2220" s="1">
        <f>'OHL indexes'!A2220</f>
        <v>41288</v>
      </c>
      <c r="B2220">
        <f>E2219*'OHL indexes'!C2220/'OHL indexes'!B2219</f>
        <v>1695.4268449399608</v>
      </c>
      <c r="C2220">
        <f>E2219*'OHL indexes'!D2220/'OHL indexes'!B2219</f>
        <v>1705.4687863860502</v>
      </c>
      <c r="D2220">
        <f>E2219*'OHL indexes'!E2220/'OHL indexes'!B2219</f>
        <v>1653.2506908663863</v>
      </c>
      <c r="E2220">
        <f>Master!I2222</f>
        <v>1674.0461758117692</v>
      </c>
      <c r="F2220" t="str">
        <f t="shared" si="170"/>
        <v/>
      </c>
      <c r="G2220" t="str">
        <f t="shared" si="171"/>
        <v/>
      </c>
      <c r="H2220" t="str">
        <f t="shared" si="172"/>
        <v/>
      </c>
      <c r="I2220" t="str">
        <f t="shared" si="173"/>
        <v/>
      </c>
      <c r="J2220" t="str">
        <f t="shared" si="174"/>
        <v/>
      </c>
    </row>
    <row r="2221" spans="1:10" x14ac:dyDescent="0.25">
      <c r="A2221" s="1">
        <f>'OHL indexes'!A2221</f>
        <v>41289</v>
      </c>
      <c r="B2221">
        <f>E2220*'OHL indexes'!C2221/'OHL indexes'!B2220</f>
        <v>1689.888942758874</v>
      </c>
      <c r="C2221">
        <f>E2220*'OHL indexes'!D2221/'OHL indexes'!B2220</f>
        <v>1700.7483041404575</v>
      </c>
      <c r="D2221">
        <f>E2220*'OHL indexes'!E2221/'OHL indexes'!B2220</f>
        <v>1647.9328827178128</v>
      </c>
      <c r="E2221">
        <f>Master!I2223</f>
        <v>1659.630622710413</v>
      </c>
      <c r="F2221" t="str">
        <f t="shared" si="170"/>
        <v/>
      </c>
      <c r="G2221" t="str">
        <f t="shared" si="171"/>
        <v/>
      </c>
      <c r="H2221" t="str">
        <f t="shared" si="172"/>
        <v/>
      </c>
      <c r="I2221" t="str">
        <f t="shared" si="173"/>
        <v/>
      </c>
      <c r="J2221" t="str">
        <f t="shared" si="174"/>
        <v/>
      </c>
    </row>
    <row r="2222" spans="1:10" x14ac:dyDescent="0.25">
      <c r="A2222" s="1">
        <f>'OHL indexes'!A2222</f>
        <v>41290</v>
      </c>
      <c r="B2222">
        <f>E2221*'OHL indexes'!C2222/'OHL indexes'!B2221</f>
        <v>1680.636016192605</v>
      </c>
      <c r="C2222">
        <f>E2221*'OHL indexes'!D2222/'OHL indexes'!B2221</f>
        <v>1680.636016192605</v>
      </c>
      <c r="D2222">
        <f>E2221*'OHL indexes'!E2222/'OHL indexes'!B2221</f>
        <v>1612.3638387932713</v>
      </c>
      <c r="E2222">
        <f>Master!I2224</f>
        <v>1628.0818538898977</v>
      </c>
      <c r="F2222" t="str">
        <f t="shared" si="170"/>
        <v/>
      </c>
      <c r="G2222" t="str">
        <f t="shared" si="171"/>
        <v/>
      </c>
      <c r="H2222" t="str">
        <f t="shared" si="172"/>
        <v/>
      </c>
      <c r="I2222" t="str">
        <f t="shared" si="173"/>
        <v/>
      </c>
      <c r="J2222" t="str">
        <f t="shared" si="174"/>
        <v/>
      </c>
    </row>
    <row r="2223" spans="1:10" x14ac:dyDescent="0.25">
      <c r="A2223" s="1">
        <f>'OHL indexes'!A2223</f>
        <v>41291</v>
      </c>
      <c r="B2223">
        <f>E2222*'OHL indexes'!C2223/'OHL indexes'!B2222</f>
        <v>1621.4810195119749</v>
      </c>
      <c r="C2223">
        <f>E2222*'OHL indexes'!D2223/'OHL indexes'!B2222</f>
        <v>1648.1508695854034</v>
      </c>
      <c r="D2223">
        <f>E2222*'OHL indexes'!E2223/'OHL indexes'!B2222</f>
        <v>1591.2411407045713</v>
      </c>
      <c r="E2223">
        <f>Master!I2225</f>
        <v>1647.2902132996412</v>
      </c>
      <c r="F2223" t="str">
        <f t="shared" si="170"/>
        <v/>
      </c>
      <c r="G2223" t="str">
        <f t="shared" si="171"/>
        <v/>
      </c>
      <c r="H2223" t="str">
        <f t="shared" si="172"/>
        <v/>
      </c>
      <c r="I2223" t="str">
        <f t="shared" si="173"/>
        <v/>
      </c>
      <c r="J2223" t="str">
        <f t="shared" si="174"/>
        <v/>
      </c>
    </row>
    <row r="2224" spans="1:10" x14ac:dyDescent="0.25">
      <c r="A2224" s="1">
        <f>'OHL indexes'!A2224</f>
        <v>41292</v>
      </c>
      <c r="B2224">
        <f>E2223*'OHL indexes'!C2224/'OHL indexes'!B2223</f>
        <v>1638.3095915999609</v>
      </c>
      <c r="C2224">
        <f>E2223*'OHL indexes'!D2224/'OHL indexes'!B2223</f>
        <v>1645.0466073263599</v>
      </c>
      <c r="D2224">
        <f>E2223*'OHL indexes'!E2224/'OHL indexes'!B2223</f>
        <v>1526.3028315194786</v>
      </c>
      <c r="E2224">
        <f>Master!I2226</f>
        <v>1541.8719797764077</v>
      </c>
      <c r="F2224" t="str">
        <f t="shared" si="170"/>
        <v/>
      </c>
      <c r="G2224" t="str">
        <f t="shared" si="171"/>
        <v/>
      </c>
      <c r="H2224" t="str">
        <f t="shared" si="172"/>
        <v/>
      </c>
      <c r="I2224" t="str">
        <f t="shared" si="173"/>
        <v/>
      </c>
      <c r="J2224" t="str">
        <f t="shared" si="174"/>
        <v/>
      </c>
    </row>
    <row r="2225" spans="1:10" x14ac:dyDescent="0.25">
      <c r="A2225" s="1">
        <f>'OHL indexes'!A2225</f>
        <v>41296</v>
      </c>
      <c r="B2225">
        <f>E2224*'OHL indexes'!C2225/'OHL indexes'!B2224</f>
        <v>1538.3331169905568</v>
      </c>
      <c r="C2225">
        <f>E2224*'OHL indexes'!D2225/'OHL indexes'!B2224</f>
        <v>1565.2743368331026</v>
      </c>
      <c r="D2225">
        <f>E2224*'OHL indexes'!E2225/'OHL indexes'!B2224</f>
        <v>1469.7560299057238</v>
      </c>
      <c r="E2225">
        <f>Master!I2227</f>
        <v>1474.7956310346574</v>
      </c>
      <c r="F2225" t="str">
        <f t="shared" si="170"/>
        <v/>
      </c>
      <c r="G2225" t="str">
        <f t="shared" si="171"/>
        <v/>
      </c>
      <c r="H2225" t="str">
        <f t="shared" si="172"/>
        <v/>
      </c>
      <c r="I2225" t="str">
        <f t="shared" si="173"/>
        <v/>
      </c>
      <c r="J2225" t="str">
        <f t="shared" si="174"/>
        <v/>
      </c>
    </row>
    <row r="2226" spans="1:10" x14ac:dyDescent="0.25">
      <c r="A2226" s="1">
        <f>'OHL indexes'!A2226</f>
        <v>41297</v>
      </c>
      <c r="B2226">
        <f>E2225*'OHL indexes'!C2226/'OHL indexes'!B2225</f>
        <v>1475.8801124932054</v>
      </c>
      <c r="C2226">
        <f>E2225*'OHL indexes'!D2226/'OHL indexes'!B2225</f>
        <v>1497.2660868557698</v>
      </c>
      <c r="D2226">
        <f>E2225*'OHL indexes'!E2226/'OHL indexes'!B2225</f>
        <v>1432.5566274834428</v>
      </c>
      <c r="E2226">
        <f>Master!I2228</f>
        <v>1438.7554433686014</v>
      </c>
      <c r="F2226" t="str">
        <f t="shared" si="170"/>
        <v/>
      </c>
      <c r="G2226" t="str">
        <f t="shared" si="171"/>
        <v/>
      </c>
      <c r="H2226" t="str">
        <f t="shared" si="172"/>
        <v/>
      </c>
      <c r="I2226" t="str">
        <f t="shared" si="173"/>
        <v/>
      </c>
      <c r="J2226" t="str">
        <f t="shared" si="174"/>
        <v/>
      </c>
    </row>
    <row r="2227" spans="1:10" x14ac:dyDescent="0.25">
      <c r="A2227" s="1">
        <f>'OHL indexes'!A2227</f>
        <v>41298</v>
      </c>
      <c r="B2227">
        <f>E2226*'OHL indexes'!C2227/'OHL indexes'!B2226</f>
        <v>1459.2299494928441</v>
      </c>
      <c r="C2227">
        <f>E2226*'OHL indexes'!D2227/'OHL indexes'!B2226</f>
        <v>1544.3503538883022</v>
      </c>
      <c r="D2227">
        <f>E2226*'OHL indexes'!E2227/'OHL indexes'!B2226</f>
        <v>1434.7150747266505</v>
      </c>
      <c r="E2227">
        <f>Master!I2229</f>
        <v>1458.9261327557285</v>
      </c>
      <c r="F2227" t="str">
        <f t="shared" si="170"/>
        <v/>
      </c>
      <c r="G2227" t="str">
        <f t="shared" si="171"/>
        <v/>
      </c>
      <c r="H2227" t="str">
        <f t="shared" si="172"/>
        <v/>
      </c>
      <c r="I2227" t="str">
        <f t="shared" si="173"/>
        <v/>
      </c>
      <c r="J2227" t="str">
        <f t="shared" si="174"/>
        <v/>
      </c>
    </row>
    <row r="2228" spans="1:10" x14ac:dyDescent="0.25">
      <c r="A2228" s="1">
        <f>'OHL indexes'!A2228</f>
        <v>41299</v>
      </c>
      <c r="B2228">
        <f>E2227*'OHL indexes'!C2228/'OHL indexes'!B2227</f>
        <v>1440.1500536585263</v>
      </c>
      <c r="C2228">
        <f>E2227*'OHL indexes'!D2228/'OHL indexes'!B2227</f>
        <v>1494.8671422487232</v>
      </c>
      <c r="D2228">
        <f>E2227*'OHL indexes'!E2228/'OHL indexes'!B2227</f>
        <v>1436.5001821772546</v>
      </c>
      <c r="E2228">
        <f>Master!I2230</f>
        <v>1470.9616474924253</v>
      </c>
      <c r="F2228" t="str">
        <f t="shared" si="170"/>
        <v/>
      </c>
      <c r="G2228" t="str">
        <f t="shared" si="171"/>
        <v/>
      </c>
      <c r="H2228" t="str">
        <f t="shared" si="172"/>
        <v/>
      </c>
      <c r="I2228" t="str">
        <f t="shared" si="173"/>
        <v/>
      </c>
      <c r="J2228" t="str">
        <f t="shared" si="174"/>
        <v/>
      </c>
    </row>
    <row r="2229" spans="1:10" x14ac:dyDescent="0.25">
      <c r="A2229" s="1">
        <f>'OHL indexes'!A2229</f>
        <v>41302</v>
      </c>
      <c r="B2229">
        <f>E2228*'OHL indexes'!C2229/'OHL indexes'!B2228</f>
        <v>1462.6768262428102</v>
      </c>
      <c r="C2229">
        <f>E2228*'OHL indexes'!D2229/'OHL indexes'!B2228</f>
        <v>1526.8609537697457</v>
      </c>
      <c r="D2229">
        <f>E2228*'OHL indexes'!E2229/'OHL indexes'!B2228</f>
        <v>1454.9806796519188</v>
      </c>
      <c r="E2229">
        <f>Master!I2231</f>
        <v>1510.4061342967086</v>
      </c>
      <c r="F2229" t="str">
        <f t="shared" si="170"/>
        <v/>
      </c>
      <c r="G2229" t="str">
        <f t="shared" si="171"/>
        <v/>
      </c>
      <c r="H2229" t="str">
        <f t="shared" si="172"/>
        <v/>
      </c>
      <c r="I2229" t="str">
        <f t="shared" si="173"/>
        <v/>
      </c>
      <c r="J2229" t="str">
        <f t="shared" si="174"/>
        <v/>
      </c>
    </row>
    <row r="2230" spans="1:10" x14ac:dyDescent="0.25">
      <c r="A2230" s="1">
        <f>'OHL indexes'!A2230</f>
        <v>41303</v>
      </c>
      <c r="B2230">
        <f>E2229*'OHL indexes'!C2230/'OHL indexes'!B2229</f>
        <v>1520.5306127860831</v>
      </c>
      <c r="C2230">
        <f>E2229*'OHL indexes'!D2230/'OHL indexes'!B2229</f>
        <v>1539.9864649627266</v>
      </c>
      <c r="D2230">
        <f>E2229*'OHL indexes'!E2230/'OHL indexes'!B2229</f>
        <v>1445.9168000755287</v>
      </c>
      <c r="E2230">
        <f>Master!I2232</f>
        <v>1461.0729856141077</v>
      </c>
      <c r="F2230" t="str">
        <f t="shared" si="170"/>
        <v/>
      </c>
      <c r="G2230" t="str">
        <f t="shared" si="171"/>
        <v/>
      </c>
      <c r="H2230" t="str">
        <f t="shared" si="172"/>
        <v/>
      </c>
      <c r="I2230" t="str">
        <f t="shared" si="173"/>
        <v/>
      </c>
      <c r="J2230" t="str">
        <f t="shared" si="174"/>
        <v/>
      </c>
    </row>
    <row r="2231" spans="1:10" x14ac:dyDescent="0.25">
      <c r="A2231" s="1">
        <f>'OHL indexes'!A2231</f>
        <v>41304</v>
      </c>
      <c r="B2231">
        <f>E2230*'OHL indexes'!C2231/'OHL indexes'!B2230</f>
        <v>1466.3829366283619</v>
      </c>
      <c r="C2231">
        <f>E2230*'OHL indexes'!D2231/'OHL indexes'!B2230</f>
        <v>1567.8420356463469</v>
      </c>
      <c r="D2231">
        <f>E2230*'OHL indexes'!E2231/'OHL indexes'!B2230</f>
        <v>1466.3829366283619</v>
      </c>
      <c r="E2231">
        <f>Master!I2233</f>
        <v>1560.1049240978625</v>
      </c>
      <c r="F2231" t="str">
        <f t="shared" si="170"/>
        <v/>
      </c>
      <c r="G2231" t="str">
        <f t="shared" si="171"/>
        <v/>
      </c>
      <c r="H2231" t="str">
        <f t="shared" si="172"/>
        <v/>
      </c>
      <c r="I2231" t="str">
        <f t="shared" si="173"/>
        <v/>
      </c>
      <c r="J2231" t="str">
        <f t="shared" si="174"/>
        <v/>
      </c>
    </row>
    <row r="2232" spans="1:10" x14ac:dyDescent="0.25">
      <c r="A2232" s="1">
        <f>'OHL indexes'!A2232</f>
        <v>41305</v>
      </c>
      <c r="B2232">
        <f>E2231*'OHL indexes'!C2232/'OHL indexes'!B2231</f>
        <v>1560.1049240978625</v>
      </c>
      <c r="C2232">
        <f>E2231*'OHL indexes'!D2232/'OHL indexes'!B2231</f>
        <v>1588.7233698659643</v>
      </c>
      <c r="D2232">
        <f>E2231*'OHL indexes'!E2232/'OHL indexes'!B2231</f>
        <v>1522.2113509613157</v>
      </c>
      <c r="E2232">
        <f>Master!I2234</f>
        <v>1545.4931915893674</v>
      </c>
      <c r="F2232" t="str">
        <f t="shared" si="170"/>
        <v/>
      </c>
      <c r="G2232" t="str">
        <f t="shared" si="171"/>
        <v/>
      </c>
      <c r="H2232" t="str">
        <f t="shared" si="172"/>
        <v/>
      </c>
      <c r="I2232" t="str">
        <f t="shared" si="173"/>
        <v/>
      </c>
      <c r="J2232" t="str">
        <f t="shared" si="174"/>
        <v/>
      </c>
    </row>
    <row r="2233" spans="1:10" x14ac:dyDescent="0.25">
      <c r="A2233" s="1">
        <f>'OHL indexes'!A2233</f>
        <v>41306</v>
      </c>
      <c r="B2233">
        <f>E2232*'OHL indexes'!C2233/'OHL indexes'!B2232</f>
        <v>1531.0139510713263</v>
      </c>
      <c r="C2233">
        <f>E2232*'OHL indexes'!D2233/'OHL indexes'!B2232</f>
        <v>1535.4500384529767</v>
      </c>
      <c r="D2233">
        <f>E2232*'OHL indexes'!E2233/'OHL indexes'!B2232</f>
        <v>1452.4840522411282</v>
      </c>
      <c r="E2233">
        <f>Master!I2235</f>
        <v>1499.7456892663304</v>
      </c>
      <c r="F2233" t="str">
        <f t="shared" si="170"/>
        <v/>
      </c>
      <c r="G2233" t="str">
        <f t="shared" si="171"/>
        <v/>
      </c>
      <c r="H2233" t="str">
        <f t="shared" si="172"/>
        <v/>
      </c>
      <c r="I2233" t="str">
        <f t="shared" si="173"/>
        <v/>
      </c>
      <c r="J2233" t="str">
        <f t="shared" si="174"/>
        <v/>
      </c>
    </row>
    <row r="2234" spans="1:10" x14ac:dyDescent="0.25">
      <c r="A2234" s="1">
        <f>'OHL indexes'!A2234</f>
        <v>41309</v>
      </c>
      <c r="B2234">
        <f>E2233*'OHL indexes'!C2234/'OHL indexes'!B2233</f>
        <v>1502.112371851119</v>
      </c>
      <c r="C2234">
        <f>E2233*'OHL indexes'!D2234/'OHL indexes'!B2233</f>
        <v>1582.6539257837098</v>
      </c>
      <c r="D2234">
        <f>E2233*'OHL indexes'!E2234/'OHL indexes'!B2233</f>
        <v>1498.4322423868143</v>
      </c>
      <c r="E2234">
        <f>Master!I2236</f>
        <v>1568.0717290551352</v>
      </c>
      <c r="F2234" t="str">
        <f t="shared" si="170"/>
        <v/>
      </c>
      <c r="G2234" t="str">
        <f t="shared" si="171"/>
        <v/>
      </c>
      <c r="H2234" t="str">
        <f t="shared" si="172"/>
        <v/>
      </c>
      <c r="I2234" t="str">
        <f t="shared" si="173"/>
        <v/>
      </c>
      <c r="J2234" t="str">
        <f t="shared" si="174"/>
        <v/>
      </c>
    </row>
    <row r="2235" spans="1:10" x14ac:dyDescent="0.25">
      <c r="A2235" s="1">
        <f>'OHL indexes'!A2235</f>
        <v>41310</v>
      </c>
      <c r="B2235">
        <f>E2234*'OHL indexes'!C2235/'OHL indexes'!B2234</f>
        <v>1534.9777876106152</v>
      </c>
      <c r="C2235">
        <f>E2234*'OHL indexes'!D2235/'OHL indexes'!B2234</f>
        <v>1551.7849503097884</v>
      </c>
      <c r="D2235">
        <f>E2234*'OHL indexes'!E2235/'OHL indexes'!B2234</f>
        <v>1482.4437884624444</v>
      </c>
      <c r="E2235">
        <f>Master!I2237</f>
        <v>1519.1856583933923</v>
      </c>
      <c r="F2235" t="str">
        <f t="shared" si="170"/>
        <v/>
      </c>
      <c r="G2235" t="str">
        <f t="shared" si="171"/>
        <v/>
      </c>
      <c r="H2235" t="str">
        <f t="shared" si="172"/>
        <v/>
      </c>
      <c r="I2235" t="str">
        <f t="shared" si="173"/>
        <v/>
      </c>
      <c r="J2235" t="str">
        <f t="shared" si="174"/>
        <v/>
      </c>
    </row>
    <row r="2236" spans="1:10" x14ac:dyDescent="0.25">
      <c r="A2236" s="1">
        <f>'OHL indexes'!A2236</f>
        <v>41311</v>
      </c>
      <c r="B2236">
        <f>E2235*'OHL indexes'!C2236/'OHL indexes'!B2235</f>
        <v>1520.4927858524859</v>
      </c>
      <c r="C2236">
        <f>E2235*'OHL indexes'!D2236/'OHL indexes'!B2235</f>
        <v>1555.6984984118674</v>
      </c>
      <c r="D2236">
        <f>E2235*'OHL indexes'!E2236/'OHL indexes'!B2235</f>
        <v>1489.3695235089469</v>
      </c>
      <c r="E2236">
        <f>Master!I2238</f>
        <v>1494.3007282402893</v>
      </c>
      <c r="F2236" t="str">
        <f t="shared" si="170"/>
        <v/>
      </c>
      <c r="G2236" t="str">
        <f t="shared" si="171"/>
        <v/>
      </c>
      <c r="H2236" t="str">
        <f t="shared" si="172"/>
        <v/>
      </c>
      <c r="I2236" t="str">
        <f t="shared" si="173"/>
        <v/>
      </c>
      <c r="J2236" t="str">
        <f t="shared" si="174"/>
        <v/>
      </c>
    </row>
    <row r="2237" spans="1:10" x14ac:dyDescent="0.25">
      <c r="A2237" s="1">
        <f>'OHL indexes'!A2237</f>
        <v>41312</v>
      </c>
      <c r="B2237">
        <f>E2236*'OHL indexes'!C2237/'OHL indexes'!B2236</f>
        <v>1494.3007282402893</v>
      </c>
      <c r="C2237">
        <f>E2236*'OHL indexes'!D2237/'OHL indexes'!B2236</f>
        <v>1562.282057283109</v>
      </c>
      <c r="D2237">
        <f>E2236*'OHL indexes'!E2237/'OHL indexes'!B2236</f>
        <v>1474.5022657269985</v>
      </c>
      <c r="E2237">
        <f>Master!I2239</f>
        <v>1493.2230488562702</v>
      </c>
      <c r="F2237" t="str">
        <f t="shared" si="170"/>
        <v/>
      </c>
      <c r="G2237" t="str">
        <f t="shared" si="171"/>
        <v/>
      </c>
      <c r="H2237" t="str">
        <f t="shared" si="172"/>
        <v/>
      </c>
      <c r="I2237" t="str">
        <f t="shared" si="173"/>
        <v/>
      </c>
      <c r="J2237" t="str">
        <f t="shared" si="174"/>
        <v/>
      </c>
    </row>
    <row r="2238" spans="1:10" x14ac:dyDescent="0.25">
      <c r="A2238" s="1">
        <f>'OHL indexes'!A2238</f>
        <v>41313</v>
      </c>
      <c r="B2238">
        <f>E2237*'OHL indexes'!C2238/'OHL indexes'!B2237</f>
        <v>1494.7778958820695</v>
      </c>
      <c r="C2238">
        <f>E2237*'OHL indexes'!D2238/'OHL indexes'!B2237</f>
        <v>1504.683076735666</v>
      </c>
      <c r="D2238">
        <f>E2237*'OHL indexes'!E2238/'OHL indexes'!B2237</f>
        <v>1457.1766152183222</v>
      </c>
      <c r="E2238">
        <f>Master!I2240</f>
        <v>1463.6296933195351</v>
      </c>
      <c r="F2238" t="str">
        <f t="shared" si="170"/>
        <v/>
      </c>
      <c r="G2238" t="str">
        <f t="shared" si="171"/>
        <v/>
      </c>
      <c r="H2238" t="str">
        <f t="shared" si="172"/>
        <v/>
      </c>
      <c r="I2238" t="str">
        <f t="shared" si="173"/>
        <v/>
      </c>
      <c r="J2238" t="str">
        <f t="shared" si="174"/>
        <v/>
      </c>
    </row>
    <row r="2239" spans="1:10" x14ac:dyDescent="0.25">
      <c r="A2239" s="1">
        <f>'OHL indexes'!A2239</f>
        <v>41316</v>
      </c>
      <c r="B2239">
        <f>E2238*'OHL indexes'!C2239/'OHL indexes'!B2238</f>
        <v>1462.5952166021475</v>
      </c>
      <c r="C2239">
        <f>E2238*'OHL indexes'!D2239/'OHL indexes'!B2238</f>
        <v>1477.3132805573159</v>
      </c>
      <c r="D2239">
        <f>E2238*'OHL indexes'!E2239/'OHL indexes'!B2238</f>
        <v>1438.0713044815614</v>
      </c>
      <c r="E2239">
        <f>Master!I2241</f>
        <v>1451.6548572603726</v>
      </c>
      <c r="F2239" t="str">
        <f t="shared" si="170"/>
        <v/>
      </c>
      <c r="G2239" t="str">
        <f t="shared" si="171"/>
        <v/>
      </c>
      <c r="H2239" t="str">
        <f t="shared" si="172"/>
        <v/>
      </c>
      <c r="I2239" t="str">
        <f t="shared" si="173"/>
        <v/>
      </c>
      <c r="J2239" t="str">
        <f t="shared" si="174"/>
        <v/>
      </c>
    </row>
    <row r="2240" spans="1:10" x14ac:dyDescent="0.25">
      <c r="A2240" s="1">
        <f>'OHL indexes'!A2240</f>
        <v>41317</v>
      </c>
      <c r="B2240">
        <f>E2239*'OHL indexes'!C2240/'OHL indexes'!B2239</f>
        <v>1451.4009025184002</v>
      </c>
      <c r="C2240">
        <f>E2239*'OHL indexes'!D2240/'OHL indexes'!B2239</f>
        <v>1456.535743520725</v>
      </c>
      <c r="D2240">
        <f>E2239*'OHL indexes'!E2240/'OHL indexes'!B2239</f>
        <v>1416.4666404519201</v>
      </c>
      <c r="E2240">
        <f>Master!I2242</f>
        <v>1435.1846999218692</v>
      </c>
      <c r="F2240" t="str">
        <f t="shared" si="170"/>
        <v/>
      </c>
      <c r="G2240" t="str">
        <f t="shared" si="171"/>
        <v/>
      </c>
      <c r="H2240" t="str">
        <f t="shared" si="172"/>
        <v/>
      </c>
      <c r="I2240" t="str">
        <f t="shared" si="173"/>
        <v/>
      </c>
      <c r="J2240" t="str">
        <f t="shared" si="174"/>
        <v/>
      </c>
    </row>
    <row r="2241" spans="1:10" x14ac:dyDescent="0.25">
      <c r="A2241" s="1">
        <f>'OHL indexes'!A2241</f>
        <v>41318</v>
      </c>
      <c r="B2241">
        <f>E2240*'OHL indexes'!C2241/'OHL indexes'!B2240</f>
        <v>1420.6415246931724</v>
      </c>
      <c r="C2241">
        <f>E2240*'OHL indexes'!D2241/'OHL indexes'!B2240</f>
        <v>1464.2772442358335</v>
      </c>
      <c r="D2241">
        <f>E2240*'OHL indexes'!E2241/'OHL indexes'!B2240</f>
        <v>1414.819299516437</v>
      </c>
      <c r="E2241">
        <f>Master!I2243</f>
        <v>1430.3036757514935</v>
      </c>
      <c r="F2241" t="str">
        <f t="shared" si="170"/>
        <v/>
      </c>
      <c r="G2241" t="str">
        <f t="shared" si="171"/>
        <v/>
      </c>
      <c r="H2241" t="str">
        <f t="shared" si="172"/>
        <v/>
      </c>
      <c r="I2241" t="str">
        <f t="shared" si="173"/>
        <v/>
      </c>
      <c r="J2241" t="str">
        <f t="shared" si="174"/>
        <v/>
      </c>
    </row>
    <row r="2242" spans="1:10" x14ac:dyDescent="0.25">
      <c r="A2242" s="1">
        <f>'OHL indexes'!A2242</f>
        <v>41319</v>
      </c>
      <c r="B2242">
        <f>E2241*'OHL indexes'!C2242/'OHL indexes'!B2241</f>
        <v>1444.6049163376053</v>
      </c>
      <c r="C2242">
        <f>E2241*'OHL indexes'!D2242/'OHL indexes'!B2241</f>
        <v>1458.7017650054227</v>
      </c>
      <c r="D2242">
        <f>E2241*'OHL indexes'!E2242/'OHL indexes'!B2241</f>
        <v>1406.1358798368085</v>
      </c>
      <c r="E2242">
        <f>Master!I2244</f>
        <v>1411.3437199611258</v>
      </c>
      <c r="F2242" t="str">
        <f t="shared" si="170"/>
        <v/>
      </c>
      <c r="G2242" t="str">
        <f t="shared" si="171"/>
        <v/>
      </c>
      <c r="H2242" t="str">
        <f t="shared" si="172"/>
        <v/>
      </c>
      <c r="I2242" t="str">
        <f t="shared" si="173"/>
        <v/>
      </c>
      <c r="J2242" t="str">
        <f t="shared" si="174"/>
        <v/>
      </c>
    </row>
    <row r="2243" spans="1:10" x14ac:dyDescent="0.25">
      <c r="A2243" s="1">
        <f>'OHL indexes'!A2243</f>
        <v>41320</v>
      </c>
      <c r="B2243">
        <f>E2242*'OHL indexes'!C2243/'OHL indexes'!B2242</f>
        <v>1420.1757278982861</v>
      </c>
      <c r="C2243">
        <f>E2242*'OHL indexes'!D2243/'OHL indexes'!B2242</f>
        <v>1439.1218094409046</v>
      </c>
      <c r="D2243">
        <f>E2242*'OHL indexes'!E2243/'OHL indexes'!B2242</f>
        <v>1396.0889965745716</v>
      </c>
      <c r="E2243">
        <f>Master!I2245</f>
        <v>1406.0917134735914</v>
      </c>
      <c r="F2243" t="str">
        <f t="shared" si="170"/>
        <v/>
      </c>
      <c r="G2243" t="str">
        <f t="shared" si="171"/>
        <v/>
      </c>
      <c r="H2243" t="str">
        <f t="shared" si="172"/>
        <v/>
      </c>
      <c r="I2243" t="str">
        <f t="shared" si="173"/>
        <v/>
      </c>
      <c r="J2243" t="str">
        <f t="shared" si="174"/>
        <v/>
      </c>
    </row>
    <row r="2244" spans="1:10" x14ac:dyDescent="0.25">
      <c r="A2244" s="1">
        <f>'OHL indexes'!A2244</f>
        <v>41324</v>
      </c>
      <c r="B2244">
        <f>E2243*'OHL indexes'!C2244/'OHL indexes'!B2243</f>
        <v>1392.2866453140334</v>
      </c>
      <c r="C2244">
        <f>E2243*'OHL indexes'!D2244/'OHL indexes'!B2243</f>
        <v>1400.6910766700319</v>
      </c>
      <c r="D2244">
        <f>E2243*'OHL indexes'!E2244/'OHL indexes'!B2243</f>
        <v>1337.6795183679483</v>
      </c>
      <c r="E2244">
        <f>Master!I2246</f>
        <v>1347.1601460866061</v>
      </c>
      <c r="F2244" t="str">
        <f t="shared" si="170"/>
        <v/>
      </c>
      <c r="G2244" t="str">
        <f t="shared" si="171"/>
        <v/>
      </c>
      <c r="H2244" t="str">
        <f t="shared" si="172"/>
        <v/>
      </c>
      <c r="I2244" t="str">
        <f t="shared" si="173"/>
        <v/>
      </c>
      <c r="J2244" t="str">
        <f t="shared" si="174"/>
        <v/>
      </c>
    </row>
    <row r="2245" spans="1:10" x14ac:dyDescent="0.25">
      <c r="A2245" s="1">
        <f>'OHL indexes'!A2245</f>
        <v>41325</v>
      </c>
      <c r="B2245">
        <f>E2244*'OHL indexes'!C2245/'OHL indexes'!B2244</f>
        <v>1351.1483004423239</v>
      </c>
      <c r="C2245">
        <f>E2244*'OHL indexes'!D2245/'OHL indexes'!B2244</f>
        <v>1483.5562636094069</v>
      </c>
      <c r="D2245">
        <f>E2244*'OHL indexes'!E2245/'OHL indexes'!B2244</f>
        <v>1336.7934218762468</v>
      </c>
      <c r="E2245">
        <f>Master!I2247</f>
        <v>1483.5178798957438</v>
      </c>
      <c r="F2245" t="str">
        <f t="shared" si="170"/>
        <v/>
      </c>
      <c r="G2245" t="str">
        <f t="shared" si="171"/>
        <v/>
      </c>
      <c r="H2245" t="str">
        <f t="shared" si="172"/>
        <v/>
      </c>
      <c r="I2245" t="str">
        <f t="shared" si="173"/>
        <v/>
      </c>
      <c r="J2245" t="str">
        <f t="shared" si="174"/>
        <v/>
      </c>
    </row>
    <row r="2246" spans="1:10" x14ac:dyDescent="0.25">
      <c r="A2246" s="1">
        <f>'OHL indexes'!A2246</f>
        <v>41326</v>
      </c>
      <c r="B2246">
        <f>E2245*'OHL indexes'!C2246/'OHL indexes'!B2245</f>
        <v>1479.7341853840255</v>
      </c>
      <c r="C2246">
        <f>E2245*'OHL indexes'!D2246/'OHL indexes'!B2245</f>
        <v>1542.2425526529062</v>
      </c>
      <c r="D2246">
        <f>E2245*'OHL indexes'!E2246/'OHL indexes'!B2245</f>
        <v>1451.0685194351795</v>
      </c>
      <c r="E2246">
        <f>Master!I2248</f>
        <v>1494.039280851583</v>
      </c>
      <c r="F2246" t="str">
        <f t="shared" ref="F2246:F2309" si="175">IF(AND(B2246&lt;D2246,ABS(D2246/B2246-1)&gt;E$1),D2246/B2246-1,"")</f>
        <v/>
      </c>
      <c r="G2246" t="str">
        <f t="shared" ref="G2246:G2309" si="176">IF(AND(B2246&gt;C2246,ABS(C2246/B2246-1)&gt;E$1),C2246/B2246-1,"")</f>
        <v/>
      </c>
      <c r="H2246" t="str">
        <f t="shared" ref="H2246:H2309" si="177">IF(AND(D2246&gt;C2246,ABS(D2246/C2246-1)&gt;E$1),D2246/C2246-1,"")</f>
        <v/>
      </c>
      <c r="I2246" t="str">
        <f t="shared" ref="I2246:I2309" si="178">IF(AND(E2246&lt;D2246,ABS(D2246/E2246-1)&gt;E$1),D2246/E2246-1,"")</f>
        <v/>
      </c>
      <c r="J2246" t="str">
        <f t="shared" ref="J2246:J2309" si="179">IF(AND(E2246&gt;C2246,ABS(C2246/E2246-1)&gt;E$1),C2246/E2246-1,"")</f>
        <v/>
      </c>
    </row>
    <row r="2247" spans="1:10" x14ac:dyDescent="0.25">
      <c r="A2247" s="1">
        <f>'OHL indexes'!A2247</f>
        <v>41327</v>
      </c>
      <c r="B2247">
        <f>E2246*'OHL indexes'!C2247/'OHL indexes'!B2246</f>
        <v>1463.0397631390776</v>
      </c>
      <c r="C2247">
        <f>E2246*'OHL indexes'!D2247/'OHL indexes'!B2246</f>
        <v>1484.2613666550099</v>
      </c>
      <c r="D2247">
        <f>E2246*'OHL indexes'!E2247/'OHL indexes'!B2246</f>
        <v>1429.6499510124638</v>
      </c>
      <c r="E2247">
        <f>Master!I2249</f>
        <v>1436.7740146489712</v>
      </c>
      <c r="F2247" t="str">
        <f t="shared" si="175"/>
        <v/>
      </c>
      <c r="G2247" t="str">
        <f t="shared" si="176"/>
        <v/>
      </c>
      <c r="H2247" t="str">
        <f t="shared" si="177"/>
        <v/>
      </c>
      <c r="I2247" t="str">
        <f t="shared" si="178"/>
        <v/>
      </c>
      <c r="J2247" t="str">
        <f t="shared" si="179"/>
        <v/>
      </c>
    </row>
    <row r="2248" spans="1:10" x14ac:dyDescent="0.25">
      <c r="A2248" s="1">
        <f>'OHL indexes'!A2248</f>
        <v>41330</v>
      </c>
      <c r="B2248">
        <f>E2247*'OHL indexes'!C2248/'OHL indexes'!B2247</f>
        <v>1406.8341273056772</v>
      </c>
      <c r="C2248">
        <f>E2247*'OHL indexes'!D2248/'OHL indexes'!B2247</f>
        <v>1682.1758213531571</v>
      </c>
      <c r="D2248">
        <f>E2247*'OHL indexes'!E2248/'OHL indexes'!B2247</f>
        <v>1367.3456760981933</v>
      </c>
      <c r="E2248">
        <f>Master!I2250</f>
        <v>1675.3682518825906</v>
      </c>
      <c r="F2248" t="str">
        <f t="shared" si="175"/>
        <v/>
      </c>
      <c r="G2248" t="str">
        <f t="shared" si="176"/>
        <v/>
      </c>
      <c r="H2248" t="str">
        <f t="shared" si="177"/>
        <v/>
      </c>
      <c r="I2248" t="str">
        <f t="shared" si="178"/>
        <v/>
      </c>
      <c r="J2248" t="str">
        <f t="shared" si="179"/>
        <v/>
      </c>
    </row>
    <row r="2249" spans="1:10" x14ac:dyDescent="0.25">
      <c r="A2249" s="1">
        <f>'OHL indexes'!A2249</f>
        <v>41331</v>
      </c>
      <c r="B2249">
        <f>E2248*'OHL indexes'!C2249/'OHL indexes'!B2248</f>
        <v>1621.4245829907818</v>
      </c>
      <c r="C2249">
        <f>E2248*'OHL indexes'!D2249/'OHL indexes'!B2248</f>
        <v>1718.2036859268437</v>
      </c>
      <c r="D2249">
        <f>E2248*'OHL indexes'!E2249/'OHL indexes'!B2248</f>
        <v>1569.0722275637568</v>
      </c>
      <c r="E2249">
        <f>Master!I2251</f>
        <v>1632.495140769217</v>
      </c>
      <c r="F2249" t="str">
        <f t="shared" si="175"/>
        <v/>
      </c>
      <c r="G2249" t="str">
        <f t="shared" si="176"/>
        <v/>
      </c>
      <c r="H2249" t="str">
        <f t="shared" si="177"/>
        <v/>
      </c>
      <c r="I2249" t="str">
        <f t="shared" si="178"/>
        <v/>
      </c>
      <c r="J2249" t="str">
        <f t="shared" si="179"/>
        <v/>
      </c>
    </row>
    <row r="2250" spans="1:10" x14ac:dyDescent="0.25">
      <c r="A2250" s="1">
        <f>'OHL indexes'!A2250</f>
        <v>41332</v>
      </c>
      <c r="B2250">
        <f>E2249*'OHL indexes'!C2250/'OHL indexes'!B2249</f>
        <v>1610.4959780844017</v>
      </c>
      <c r="C2250">
        <f>E2249*'OHL indexes'!D2250/'OHL indexes'!B2249</f>
        <v>1628.9287130443499</v>
      </c>
      <c r="D2250">
        <f>E2249*'OHL indexes'!E2250/'OHL indexes'!B2249</f>
        <v>1459.4986292539513</v>
      </c>
      <c r="E2250">
        <f>Master!I2252</f>
        <v>1489.7816698730514</v>
      </c>
      <c r="F2250" t="str">
        <f t="shared" si="175"/>
        <v/>
      </c>
      <c r="G2250" t="str">
        <f t="shared" si="176"/>
        <v/>
      </c>
      <c r="H2250" t="str">
        <f t="shared" si="177"/>
        <v/>
      </c>
      <c r="I2250" t="str">
        <f t="shared" si="178"/>
        <v/>
      </c>
      <c r="J2250" t="str">
        <f t="shared" si="179"/>
        <v/>
      </c>
    </row>
    <row r="2251" spans="1:10" x14ac:dyDescent="0.25">
      <c r="A2251" s="1">
        <f>'OHL indexes'!A2251</f>
        <v>41333</v>
      </c>
      <c r="B2251">
        <f>E2250*'OHL indexes'!C2251/'OHL indexes'!B2250</f>
        <v>1482.265118755183</v>
      </c>
      <c r="C2251">
        <f>E2250*'OHL indexes'!D2251/'OHL indexes'!B2250</f>
        <v>1557.8206980726022</v>
      </c>
      <c r="D2251">
        <f>E2250*'OHL indexes'!E2251/'OHL indexes'!B2250</f>
        <v>1456.2358099417411</v>
      </c>
      <c r="E2251">
        <f>Master!I2253</f>
        <v>1555.0189205836716</v>
      </c>
      <c r="F2251" t="str">
        <f t="shared" si="175"/>
        <v/>
      </c>
      <c r="G2251" t="str">
        <f t="shared" si="176"/>
        <v/>
      </c>
      <c r="H2251" t="str">
        <f t="shared" si="177"/>
        <v/>
      </c>
      <c r="I2251" t="str">
        <f t="shared" si="178"/>
        <v/>
      </c>
      <c r="J2251" t="str">
        <f t="shared" si="179"/>
        <v/>
      </c>
    </row>
    <row r="2252" spans="1:10" x14ac:dyDescent="0.25">
      <c r="A2252" s="1">
        <f>'OHL indexes'!A2252</f>
        <v>41334</v>
      </c>
      <c r="B2252">
        <f>E2251*'OHL indexes'!C2252/'OHL indexes'!B2251</f>
        <v>1593.3374774263457</v>
      </c>
      <c r="C2252">
        <f>E2251*'OHL indexes'!D2252/'OHL indexes'!B2251</f>
        <v>1641.0545751136119</v>
      </c>
      <c r="D2252">
        <f>E2251*'OHL indexes'!E2252/'OHL indexes'!B2251</f>
        <v>1529.1450719739551</v>
      </c>
      <c r="E2252">
        <f>Master!I2254</f>
        <v>1578.68755087108</v>
      </c>
      <c r="F2252" t="str">
        <f t="shared" si="175"/>
        <v/>
      </c>
      <c r="G2252" t="str">
        <f t="shared" si="176"/>
        <v/>
      </c>
      <c r="H2252" t="str">
        <f t="shared" si="177"/>
        <v/>
      </c>
      <c r="I2252" t="str">
        <f t="shared" si="178"/>
        <v/>
      </c>
      <c r="J2252" t="str">
        <f t="shared" si="179"/>
        <v/>
      </c>
    </row>
    <row r="2253" spans="1:10" x14ac:dyDescent="0.25">
      <c r="A2253" s="1">
        <f>'OHL indexes'!A2253</f>
        <v>41337</v>
      </c>
      <c r="B2253">
        <f>E2252*'OHL indexes'!C2253/'OHL indexes'!B2252</f>
        <v>1564.4848297845217</v>
      </c>
      <c r="C2253">
        <f>E2252*'OHL indexes'!D2253/'OHL indexes'!B2252</f>
        <v>1585.7889114143593</v>
      </c>
      <c r="D2253">
        <f>E2252*'OHL indexes'!E2253/'OHL indexes'!B2252</f>
        <v>1453.2466912656928</v>
      </c>
      <c r="E2253">
        <f>Master!I2255</f>
        <v>1460.2524114493888</v>
      </c>
      <c r="F2253" t="str">
        <f t="shared" si="175"/>
        <v/>
      </c>
      <c r="G2253" t="str">
        <f t="shared" si="176"/>
        <v/>
      </c>
      <c r="H2253" t="str">
        <f t="shared" si="177"/>
        <v/>
      </c>
      <c r="I2253" t="str">
        <f t="shared" si="178"/>
        <v/>
      </c>
      <c r="J2253" t="str">
        <f t="shared" si="179"/>
        <v/>
      </c>
    </row>
    <row r="2254" spans="1:10" x14ac:dyDescent="0.25">
      <c r="A2254" s="1">
        <f>'OHL indexes'!A2254</f>
        <v>41338</v>
      </c>
      <c r="B2254">
        <f>E2253*'OHL indexes'!C2254/'OHL indexes'!B2253</f>
        <v>1447.1093658976895</v>
      </c>
      <c r="C2254">
        <f>E2253*'OHL indexes'!D2254/'OHL indexes'!B2253</f>
        <v>1449.2699513416571</v>
      </c>
      <c r="D2254">
        <f>E2253*'OHL indexes'!E2254/'OHL indexes'!B2253</f>
        <v>1413.4190908659668</v>
      </c>
      <c r="E2254">
        <f>Master!I2256</f>
        <v>1425.3944354039811</v>
      </c>
      <c r="F2254" t="str">
        <f t="shared" si="175"/>
        <v/>
      </c>
      <c r="G2254" t="str">
        <f t="shared" si="176"/>
        <v/>
      </c>
      <c r="H2254" t="str">
        <f t="shared" si="177"/>
        <v/>
      </c>
      <c r="I2254" t="str">
        <f t="shared" si="178"/>
        <v/>
      </c>
      <c r="J2254" t="str">
        <f t="shared" si="179"/>
        <v/>
      </c>
    </row>
    <row r="2255" spans="1:10" x14ac:dyDescent="0.25">
      <c r="A2255" s="1">
        <f>'OHL indexes'!A2255</f>
        <v>41339</v>
      </c>
      <c r="B2255">
        <f>E2254*'OHL indexes'!C2255/'OHL indexes'!B2254</f>
        <v>1409.3049668367069</v>
      </c>
      <c r="C2255">
        <f>E2254*'OHL indexes'!D2255/'OHL indexes'!B2254</f>
        <v>1458.2048176304354</v>
      </c>
      <c r="D2255">
        <f>E2254*'OHL indexes'!E2255/'OHL indexes'!B2254</f>
        <v>1397.9203832679425</v>
      </c>
      <c r="E2255">
        <f>Master!I2257</f>
        <v>1431.2499791536677</v>
      </c>
      <c r="F2255" t="str">
        <f t="shared" si="175"/>
        <v/>
      </c>
      <c r="G2255" t="str">
        <f t="shared" si="176"/>
        <v/>
      </c>
      <c r="H2255" t="str">
        <f t="shared" si="177"/>
        <v/>
      </c>
      <c r="I2255" t="str">
        <f t="shared" si="178"/>
        <v/>
      </c>
      <c r="J2255" t="str">
        <f t="shared" si="179"/>
        <v/>
      </c>
    </row>
    <row r="2256" spans="1:10" x14ac:dyDescent="0.25">
      <c r="A2256" s="1">
        <f>'OHL indexes'!A2256</f>
        <v>41340</v>
      </c>
      <c r="B2256">
        <f>E2255*'OHL indexes'!C2256/'OHL indexes'!B2255</f>
        <v>1432.4261692213972</v>
      </c>
      <c r="C2256">
        <f>E2255*'OHL indexes'!D2256/'OHL indexes'!B2255</f>
        <v>1437.7128340521394</v>
      </c>
      <c r="D2256">
        <f>E2255*'OHL indexes'!E2256/'OHL indexes'!B2255</f>
        <v>1391.3152311172307</v>
      </c>
      <c r="E2256">
        <f>Master!I2258</f>
        <v>1395.9794342475034</v>
      </c>
      <c r="F2256" t="str">
        <f t="shared" si="175"/>
        <v/>
      </c>
      <c r="G2256" t="str">
        <f t="shared" si="176"/>
        <v/>
      </c>
      <c r="H2256" t="str">
        <f t="shared" si="177"/>
        <v/>
      </c>
      <c r="I2256" t="str">
        <f t="shared" si="178"/>
        <v/>
      </c>
      <c r="J2256" t="str">
        <f t="shared" si="179"/>
        <v/>
      </c>
    </row>
    <row r="2257" spans="1:10" x14ac:dyDescent="0.25">
      <c r="A2257" s="1">
        <f>'OHL indexes'!A2257</f>
        <v>41341</v>
      </c>
      <c r="B2257">
        <f>E2256*'OHL indexes'!C2257/'OHL indexes'!B2256</f>
        <v>1389.7333997073247</v>
      </c>
      <c r="C2257">
        <f>E2256*'OHL indexes'!D2257/'OHL indexes'!B2256</f>
        <v>1422.5235334628521</v>
      </c>
      <c r="D2257">
        <f>E2256*'OHL indexes'!E2257/'OHL indexes'!B2256</f>
        <v>1366.3092226012427</v>
      </c>
      <c r="E2257">
        <f>Master!I2259</f>
        <v>1374.0885553446421</v>
      </c>
      <c r="F2257" t="str">
        <f t="shared" si="175"/>
        <v/>
      </c>
      <c r="G2257" t="str">
        <f t="shared" si="176"/>
        <v/>
      </c>
      <c r="H2257" t="str">
        <f t="shared" si="177"/>
        <v/>
      </c>
      <c r="I2257" t="str">
        <f t="shared" si="178"/>
        <v/>
      </c>
      <c r="J2257" t="str">
        <f t="shared" si="179"/>
        <v/>
      </c>
    </row>
    <row r="2258" spans="1:10" x14ac:dyDescent="0.25">
      <c r="A2258" s="1">
        <f>'OHL indexes'!A2258</f>
        <v>41344</v>
      </c>
      <c r="B2258">
        <f>E2257*'OHL indexes'!C2258/'OHL indexes'!B2257</f>
        <v>1390.0344426518552</v>
      </c>
      <c r="C2258">
        <f>E2257*'OHL indexes'!D2258/'OHL indexes'!B2257</f>
        <v>1391.396280853558</v>
      </c>
      <c r="D2258">
        <f>E2257*'OHL indexes'!E2258/'OHL indexes'!B2257</f>
        <v>1301.3602052000601</v>
      </c>
      <c r="E2258">
        <f>Master!I2260</f>
        <v>1309.2459932638612</v>
      </c>
      <c r="F2258" t="str">
        <f t="shared" si="175"/>
        <v/>
      </c>
      <c r="G2258" t="str">
        <f t="shared" si="176"/>
        <v/>
      </c>
      <c r="H2258" t="str">
        <f t="shared" si="177"/>
        <v/>
      </c>
      <c r="I2258" t="str">
        <f t="shared" si="178"/>
        <v/>
      </c>
      <c r="J2258" t="str">
        <f t="shared" si="179"/>
        <v/>
      </c>
    </row>
    <row r="2259" spans="1:10" x14ac:dyDescent="0.25">
      <c r="A2259" s="1">
        <f>'OHL indexes'!A2259</f>
        <v>41345</v>
      </c>
      <c r="B2259">
        <f>E2258*'OHL indexes'!C2259/'OHL indexes'!B2258</f>
        <v>1327.8336715816156</v>
      </c>
      <c r="C2259">
        <f>E2258*'OHL indexes'!D2259/'OHL indexes'!B2258</f>
        <v>1390.5663121911525</v>
      </c>
      <c r="D2259">
        <f>E2258*'OHL indexes'!E2259/'OHL indexes'!B2258</f>
        <v>1316.679826650349</v>
      </c>
      <c r="E2259">
        <f>Master!I2261</f>
        <v>1339.4229858153471</v>
      </c>
      <c r="F2259" t="str">
        <f t="shared" si="175"/>
        <v/>
      </c>
      <c r="G2259" t="str">
        <f t="shared" si="176"/>
        <v/>
      </c>
      <c r="H2259" t="str">
        <f t="shared" si="177"/>
        <v/>
      </c>
      <c r="I2259" t="str">
        <f t="shared" si="178"/>
        <v/>
      </c>
      <c r="J2259" t="str">
        <f t="shared" si="179"/>
        <v/>
      </c>
    </row>
    <row r="2260" spans="1:10" x14ac:dyDescent="0.25">
      <c r="A2260" s="1">
        <f>'OHL indexes'!A2260</f>
        <v>41346</v>
      </c>
      <c r="B2260">
        <f>E2259*'OHL indexes'!C2260/'OHL indexes'!B2259</f>
        <v>1359.8547569621887</v>
      </c>
      <c r="C2260">
        <f>E2259*'OHL indexes'!D2260/'OHL indexes'!B2259</f>
        <v>1371.806816969626</v>
      </c>
      <c r="D2260">
        <f>E2259*'OHL indexes'!E2260/'OHL indexes'!B2259</f>
        <v>1321.6898672646957</v>
      </c>
      <c r="E2260">
        <f>Master!I2262</f>
        <v>1326.2864905402525</v>
      </c>
      <c r="F2260" t="str">
        <f t="shared" si="175"/>
        <v/>
      </c>
      <c r="G2260" t="str">
        <f t="shared" si="176"/>
        <v/>
      </c>
      <c r="H2260" t="str">
        <f t="shared" si="177"/>
        <v/>
      </c>
      <c r="I2260" t="str">
        <f t="shared" si="178"/>
        <v/>
      </c>
      <c r="J2260" t="str">
        <f t="shared" si="179"/>
        <v/>
      </c>
    </row>
    <row r="2261" spans="1:10" x14ac:dyDescent="0.25">
      <c r="A2261" s="1">
        <f>'OHL indexes'!A2261</f>
        <v>41347</v>
      </c>
      <c r="B2261">
        <f>E2260*'OHL indexes'!C2261/'OHL indexes'!B2260</f>
        <v>1317.0828299071957</v>
      </c>
      <c r="C2261">
        <f>E2260*'OHL indexes'!D2261/'OHL indexes'!B2260</f>
        <v>1336.7218448289777</v>
      </c>
      <c r="D2261">
        <f>E2260*'OHL indexes'!E2261/'OHL indexes'!B2260</f>
        <v>1304.0417317539668</v>
      </c>
      <c r="E2261">
        <f>Master!I2263</f>
        <v>1312.4508726727838</v>
      </c>
      <c r="F2261" t="str">
        <f t="shared" si="175"/>
        <v/>
      </c>
      <c r="G2261" t="str">
        <f t="shared" si="176"/>
        <v/>
      </c>
      <c r="H2261" t="str">
        <f t="shared" si="177"/>
        <v/>
      </c>
      <c r="I2261" t="str">
        <f t="shared" si="178"/>
        <v/>
      </c>
      <c r="J2261" t="str">
        <f t="shared" si="179"/>
        <v/>
      </c>
    </row>
    <row r="2262" spans="1:10" x14ac:dyDescent="0.25">
      <c r="A2262" s="1">
        <f>'OHL indexes'!A2262</f>
        <v>41348</v>
      </c>
      <c r="B2262">
        <f>E2261*'OHL indexes'!C2262/'OHL indexes'!B2261</f>
        <v>1317.0247348435862</v>
      </c>
      <c r="C2262">
        <f>E2261*'OHL indexes'!D2262/'OHL indexes'!B2261</f>
        <v>1342.8772683854565</v>
      </c>
      <c r="D2262">
        <f>E2261*'OHL indexes'!E2262/'OHL indexes'!B2261</f>
        <v>1303.3031483311788</v>
      </c>
      <c r="E2262">
        <f>Master!I2264</f>
        <v>1320.4256912741257</v>
      </c>
      <c r="F2262" t="str">
        <f t="shared" si="175"/>
        <v/>
      </c>
      <c r="G2262" t="str">
        <f t="shared" si="176"/>
        <v/>
      </c>
      <c r="H2262" t="str">
        <f t="shared" si="177"/>
        <v/>
      </c>
      <c r="I2262" t="str">
        <f t="shared" si="178"/>
        <v/>
      </c>
      <c r="J2262" t="str">
        <f t="shared" si="179"/>
        <v/>
      </c>
    </row>
    <row r="2263" spans="1:10" x14ac:dyDescent="0.25">
      <c r="A2263" s="1">
        <f>'OHL indexes'!A2263</f>
        <v>41351</v>
      </c>
      <c r="B2263">
        <f>E2262*'OHL indexes'!C2263/'OHL indexes'!B2262</f>
        <v>1372.3336640729751</v>
      </c>
      <c r="C2263">
        <f>E2262*'OHL indexes'!D2263/'OHL indexes'!B2262</f>
        <v>1407.190669295715</v>
      </c>
      <c r="D2263">
        <f>E2262*'OHL indexes'!E2263/'OHL indexes'!B2262</f>
        <v>1319.1383586948768</v>
      </c>
      <c r="E2263">
        <f>Master!I2265</f>
        <v>1387.4006728155409</v>
      </c>
      <c r="F2263" t="str">
        <f t="shared" si="175"/>
        <v/>
      </c>
      <c r="G2263" t="str">
        <f t="shared" si="176"/>
        <v/>
      </c>
      <c r="H2263" t="str">
        <f t="shared" si="177"/>
        <v/>
      </c>
      <c r="I2263" t="str">
        <f t="shared" si="178"/>
        <v/>
      </c>
      <c r="J2263" t="str">
        <f t="shared" si="179"/>
        <v/>
      </c>
    </row>
    <row r="2264" spans="1:10" x14ac:dyDescent="0.25">
      <c r="A2264" s="1">
        <f>'OHL indexes'!A2264</f>
        <v>41352</v>
      </c>
      <c r="B2264">
        <f>E2263*'OHL indexes'!C2264/'OHL indexes'!B2263</f>
        <v>1360.6284887586944</v>
      </c>
      <c r="C2264">
        <f>E2263*'OHL indexes'!D2264/'OHL indexes'!B2263</f>
        <v>1458.7869749643439</v>
      </c>
      <c r="D2264">
        <f>E2263*'OHL indexes'!E2264/'OHL indexes'!B2263</f>
        <v>1337.6190157297176</v>
      </c>
      <c r="E2264">
        <f>Master!I2266</f>
        <v>1391.515371077169</v>
      </c>
      <c r="F2264" t="str">
        <f t="shared" si="175"/>
        <v/>
      </c>
      <c r="G2264" t="str">
        <f t="shared" si="176"/>
        <v/>
      </c>
      <c r="H2264" t="str">
        <f t="shared" si="177"/>
        <v/>
      </c>
      <c r="I2264" t="str">
        <f t="shared" si="178"/>
        <v/>
      </c>
      <c r="J2264" t="str">
        <f t="shared" si="179"/>
        <v/>
      </c>
    </row>
    <row r="2265" spans="1:10" x14ac:dyDescent="0.25">
      <c r="A2265" s="1">
        <f>'OHL indexes'!A2265</f>
        <v>41353</v>
      </c>
      <c r="B2265">
        <f>E2264*'OHL indexes'!C2265/'OHL indexes'!B2264</f>
        <v>1364.4097371116445</v>
      </c>
      <c r="C2265">
        <f>E2264*'OHL indexes'!D2265/'OHL indexes'!B2264</f>
        <v>1373.4449484334859</v>
      </c>
      <c r="D2265">
        <f>E2264*'OHL indexes'!E2265/'OHL indexes'!B2264</f>
        <v>1296.6394636969278</v>
      </c>
      <c r="E2265">
        <f>Master!I2267</f>
        <v>1310.1660825332817</v>
      </c>
      <c r="F2265" t="str">
        <f t="shared" si="175"/>
        <v/>
      </c>
      <c r="G2265" t="str">
        <f t="shared" si="176"/>
        <v/>
      </c>
      <c r="H2265" t="str">
        <f t="shared" si="177"/>
        <v/>
      </c>
      <c r="I2265" t="str">
        <f t="shared" si="178"/>
        <v/>
      </c>
      <c r="J2265" t="str">
        <f t="shared" si="179"/>
        <v/>
      </c>
    </row>
    <row r="2266" spans="1:10" x14ac:dyDescent="0.25">
      <c r="A2266" s="1">
        <f>'OHL indexes'!A2266</f>
        <v>41354</v>
      </c>
      <c r="B2266">
        <f>E2265*'OHL indexes'!C2266/'OHL indexes'!B2265</f>
        <v>1318.4460920669924</v>
      </c>
      <c r="C2266">
        <f>E2265*'OHL indexes'!D2266/'OHL indexes'!B2265</f>
        <v>1362.9155603100744</v>
      </c>
      <c r="D2266">
        <f>E2265*'OHL indexes'!E2266/'OHL indexes'!B2265</f>
        <v>1300.7040985444601</v>
      </c>
      <c r="E2266">
        <f>Master!I2268</f>
        <v>1349.4008251668804</v>
      </c>
      <c r="F2266" t="str">
        <f t="shared" si="175"/>
        <v/>
      </c>
      <c r="G2266" t="str">
        <f t="shared" si="176"/>
        <v/>
      </c>
      <c r="H2266" t="str">
        <f t="shared" si="177"/>
        <v/>
      </c>
      <c r="I2266" t="str">
        <f t="shared" si="178"/>
        <v/>
      </c>
      <c r="J2266" t="str">
        <f t="shared" si="179"/>
        <v/>
      </c>
    </row>
    <row r="2267" spans="1:10" x14ac:dyDescent="0.25">
      <c r="A2267" s="1">
        <f>'OHL indexes'!A2267</f>
        <v>41355</v>
      </c>
      <c r="B2267">
        <f>E2266*'OHL indexes'!C2267/'OHL indexes'!B2266</f>
        <v>1335.9724119291839</v>
      </c>
      <c r="C2267">
        <f>E2266*'OHL indexes'!D2267/'OHL indexes'!B2266</f>
        <v>1363.1572134744379</v>
      </c>
      <c r="D2267">
        <f>E2266*'OHL indexes'!E2267/'OHL indexes'!B2266</f>
        <v>1313.1255447985036</v>
      </c>
      <c r="E2267">
        <f>Master!I2269</f>
        <v>1335.9450102218996</v>
      </c>
      <c r="F2267" t="str">
        <f t="shared" si="175"/>
        <v/>
      </c>
      <c r="G2267" t="str">
        <f t="shared" si="176"/>
        <v/>
      </c>
      <c r="H2267" t="str">
        <f t="shared" si="177"/>
        <v/>
      </c>
      <c r="I2267" t="str">
        <f t="shared" si="178"/>
        <v/>
      </c>
      <c r="J2267" t="str">
        <f t="shared" si="179"/>
        <v/>
      </c>
    </row>
    <row r="2268" spans="1:10" x14ac:dyDescent="0.25">
      <c r="A2268" s="1">
        <f>'OHL indexes'!A2268</f>
        <v>41358</v>
      </c>
      <c r="B2268">
        <f>E2267*'OHL indexes'!C2268/'OHL indexes'!B2267</f>
        <v>1309.9118700817201</v>
      </c>
      <c r="C2268">
        <f>E2267*'OHL indexes'!D2268/'OHL indexes'!B2267</f>
        <v>1365.0288606280903</v>
      </c>
      <c r="D2268">
        <f>E2267*'OHL indexes'!E2268/'OHL indexes'!B2267</f>
        <v>1281.62627854838</v>
      </c>
      <c r="E2268">
        <f>Master!I2270</f>
        <v>1314.2780974200127</v>
      </c>
      <c r="F2268" t="str">
        <f t="shared" si="175"/>
        <v/>
      </c>
      <c r="G2268" t="str">
        <f t="shared" si="176"/>
        <v/>
      </c>
      <c r="H2268" t="str">
        <f t="shared" si="177"/>
        <v/>
      </c>
      <c r="I2268" t="str">
        <f t="shared" si="178"/>
        <v/>
      </c>
      <c r="J2268" t="str">
        <f t="shared" si="179"/>
        <v/>
      </c>
    </row>
    <row r="2269" spans="1:10" x14ac:dyDescent="0.25">
      <c r="A2269" s="1">
        <f>'OHL indexes'!A2269</f>
        <v>41359</v>
      </c>
      <c r="B2269">
        <f>E2268*'OHL indexes'!C2269/'OHL indexes'!B2268</f>
        <v>1313.3437735651762</v>
      </c>
      <c r="C2269">
        <f>E2268*'OHL indexes'!D2269/'OHL indexes'!B2268</f>
        <v>1317.4090104699949</v>
      </c>
      <c r="D2269">
        <f>E2268*'OHL indexes'!E2269/'OHL indexes'!B2268</f>
        <v>1278.7861660866172</v>
      </c>
      <c r="E2269">
        <f>Master!I2271</f>
        <v>1285.9975392604479</v>
      </c>
      <c r="F2269" t="str">
        <f t="shared" si="175"/>
        <v/>
      </c>
      <c r="G2269" t="str">
        <f t="shared" si="176"/>
        <v/>
      </c>
      <c r="H2269" t="str">
        <f t="shared" si="177"/>
        <v/>
      </c>
      <c r="I2269" t="str">
        <f t="shared" si="178"/>
        <v/>
      </c>
      <c r="J2269" t="str">
        <f t="shared" si="179"/>
        <v/>
      </c>
    </row>
    <row r="2270" spans="1:10" x14ac:dyDescent="0.25">
      <c r="A2270" s="1">
        <f>'OHL indexes'!A2270</f>
        <v>41360</v>
      </c>
      <c r="B2270">
        <f>E2269*'OHL indexes'!C2270/'OHL indexes'!B2269</f>
        <v>1315.4991114583966</v>
      </c>
      <c r="C2270">
        <f>E2269*'OHL indexes'!D2270/'OHL indexes'!B2269</f>
        <v>1333.1517929770096</v>
      </c>
      <c r="D2270">
        <f>E2269*'OHL indexes'!E2270/'OHL indexes'!B2269</f>
        <v>1286.2326608509518</v>
      </c>
      <c r="E2270">
        <f>Master!I2272</f>
        <v>1301.3003605674692</v>
      </c>
      <c r="F2270" t="str">
        <f t="shared" si="175"/>
        <v/>
      </c>
      <c r="G2270" t="str">
        <f t="shared" si="176"/>
        <v/>
      </c>
      <c r="H2270" t="str">
        <f t="shared" si="177"/>
        <v/>
      </c>
      <c r="I2270" t="str">
        <f t="shared" si="178"/>
        <v/>
      </c>
      <c r="J2270" t="str">
        <f t="shared" si="179"/>
        <v/>
      </c>
    </row>
    <row r="2271" spans="1:10" x14ac:dyDescent="0.25">
      <c r="A2271" s="1">
        <f>'OHL indexes'!A2271</f>
        <v>41361</v>
      </c>
      <c r="B2271">
        <f>E2270*'OHL indexes'!C2271/'OHL indexes'!B2270</f>
        <v>1292.5144376978956</v>
      </c>
      <c r="C2271">
        <f>E2270*'OHL indexes'!D2271/'OHL indexes'!B2270</f>
        <v>1307.3143866443884</v>
      </c>
      <c r="D2271">
        <f>E2270*'OHL indexes'!E2271/'OHL indexes'!B2270</f>
        <v>1279.3355533935357</v>
      </c>
      <c r="E2271">
        <f>Master!I2273</f>
        <v>1286.4733968803253</v>
      </c>
      <c r="F2271" t="str">
        <f t="shared" si="175"/>
        <v/>
      </c>
      <c r="G2271" t="str">
        <f t="shared" si="176"/>
        <v/>
      </c>
      <c r="H2271" t="str">
        <f t="shared" si="177"/>
        <v/>
      </c>
      <c r="I2271" t="str">
        <f t="shared" si="178"/>
        <v/>
      </c>
      <c r="J2271" t="str">
        <f t="shared" si="179"/>
        <v/>
      </c>
    </row>
    <row r="2272" spans="1:10" x14ac:dyDescent="0.25">
      <c r="A2272" s="1">
        <f>'OHL indexes'!A2272</f>
        <v>41365</v>
      </c>
      <c r="B2272">
        <f>E2271*'OHL indexes'!C2272/'OHL indexes'!B2271</f>
        <v>1289.232847916302</v>
      </c>
      <c r="C2272">
        <f>E2271*'OHL indexes'!D2272/'OHL indexes'!B2271</f>
        <v>1316.1034664123742</v>
      </c>
      <c r="D2272">
        <f>E2271*'OHL indexes'!E2272/'OHL indexes'!B2271</f>
        <v>1276.1223619404384</v>
      </c>
      <c r="E2272">
        <f>Master!I2274</f>
        <v>1302.2311338145616</v>
      </c>
      <c r="F2272" t="str">
        <f t="shared" si="175"/>
        <v/>
      </c>
      <c r="G2272" t="str">
        <f t="shared" si="176"/>
        <v/>
      </c>
      <c r="H2272" t="str">
        <f t="shared" si="177"/>
        <v/>
      </c>
      <c r="I2272" t="str">
        <f t="shared" si="178"/>
        <v/>
      </c>
      <c r="J2272" t="str">
        <f t="shared" si="179"/>
        <v/>
      </c>
    </row>
    <row r="2273" spans="1:10" x14ac:dyDescent="0.25">
      <c r="A2273" s="1">
        <f>'OHL indexes'!A2273</f>
        <v>41366</v>
      </c>
      <c r="B2273">
        <f>E2272*'OHL indexes'!C2273/'OHL indexes'!B2272</f>
        <v>1284.8284583143345</v>
      </c>
      <c r="C2273">
        <f>E2272*'OHL indexes'!D2273/'OHL indexes'!B2272</f>
        <v>1289.1837670779889</v>
      </c>
      <c r="D2273">
        <f>E2272*'OHL indexes'!E2273/'OHL indexes'!B2272</f>
        <v>1247.5113809530221</v>
      </c>
      <c r="E2273">
        <f>Master!I2275</f>
        <v>1253.6657900830969</v>
      </c>
      <c r="F2273" t="str">
        <f t="shared" si="175"/>
        <v/>
      </c>
      <c r="G2273" t="str">
        <f t="shared" si="176"/>
        <v/>
      </c>
      <c r="H2273" t="str">
        <f t="shared" si="177"/>
        <v/>
      </c>
      <c r="I2273" t="str">
        <f t="shared" si="178"/>
        <v/>
      </c>
      <c r="J2273" t="str">
        <f t="shared" si="179"/>
        <v/>
      </c>
    </row>
    <row r="2274" spans="1:10" x14ac:dyDescent="0.25">
      <c r="A2274" s="1">
        <f>'OHL indexes'!A2274</f>
        <v>41367</v>
      </c>
      <c r="B2274">
        <f>E2273*'OHL indexes'!C2274/'OHL indexes'!B2273</f>
        <v>1253.6657900830969</v>
      </c>
      <c r="C2274">
        <f>E2273*'OHL indexes'!D2274/'OHL indexes'!B2273</f>
        <v>1318.6596849294478</v>
      </c>
      <c r="D2274">
        <f>E2273*'OHL indexes'!E2274/'OHL indexes'!B2273</f>
        <v>1245.239968192679</v>
      </c>
      <c r="E2274">
        <f>Master!I2276</f>
        <v>1312.8446343320284</v>
      </c>
      <c r="F2274" t="str">
        <f t="shared" si="175"/>
        <v/>
      </c>
      <c r="G2274" t="str">
        <f t="shared" si="176"/>
        <v/>
      </c>
      <c r="H2274" t="str">
        <f t="shared" si="177"/>
        <v/>
      </c>
      <c r="I2274" t="str">
        <f t="shared" si="178"/>
        <v/>
      </c>
      <c r="J2274" t="str">
        <f t="shared" si="179"/>
        <v/>
      </c>
    </row>
    <row r="2275" spans="1:10" x14ac:dyDescent="0.25">
      <c r="A2275" s="1">
        <f>'OHL indexes'!A2275</f>
        <v>41368</v>
      </c>
      <c r="B2275">
        <f>E2274*'OHL indexes'!C2275/'OHL indexes'!B2274</f>
        <v>1286.9801932460798</v>
      </c>
      <c r="C2275">
        <f>E2274*'OHL indexes'!D2275/'OHL indexes'!B2274</f>
        <v>1335.3066734573765</v>
      </c>
      <c r="D2275">
        <f>E2274*'OHL indexes'!E2275/'OHL indexes'!B2274</f>
        <v>1274.0510657957971</v>
      </c>
      <c r="E2275">
        <f>Master!I2277</f>
        <v>1287.4050630036202</v>
      </c>
      <c r="F2275" t="str">
        <f t="shared" si="175"/>
        <v/>
      </c>
      <c r="G2275" t="str">
        <f t="shared" si="176"/>
        <v/>
      </c>
      <c r="H2275" t="str">
        <f t="shared" si="177"/>
        <v/>
      </c>
      <c r="I2275" t="str">
        <f t="shared" si="178"/>
        <v/>
      </c>
      <c r="J2275" t="str">
        <f t="shared" si="179"/>
        <v/>
      </c>
    </row>
    <row r="2276" spans="1:10" x14ac:dyDescent="0.25">
      <c r="A2276" s="1">
        <f>'OHL indexes'!A2276</f>
        <v>41369</v>
      </c>
      <c r="B2276">
        <f>E2275*'OHL indexes'!C2276/'OHL indexes'!B2275</f>
        <v>1318.5702683343857</v>
      </c>
      <c r="C2276">
        <f>E2275*'OHL indexes'!D2276/'OHL indexes'!B2275</f>
        <v>1366.8955132815749</v>
      </c>
      <c r="D2276">
        <f>E2275*'OHL indexes'!E2276/'OHL indexes'!B2275</f>
        <v>1279.9509001565432</v>
      </c>
      <c r="E2276">
        <f>Master!I2278</f>
        <v>1288.5063072965866</v>
      </c>
      <c r="F2276" t="str">
        <f t="shared" si="175"/>
        <v/>
      </c>
      <c r="G2276" t="str">
        <f t="shared" si="176"/>
        <v/>
      </c>
      <c r="H2276" t="str">
        <f t="shared" si="177"/>
        <v/>
      </c>
      <c r="I2276" t="str">
        <f t="shared" si="178"/>
        <v/>
      </c>
      <c r="J2276" t="str">
        <f t="shared" si="179"/>
        <v/>
      </c>
    </row>
    <row r="2277" spans="1:10" x14ac:dyDescent="0.25">
      <c r="A2277" s="1">
        <f>'OHL indexes'!A2277</f>
        <v>41372</v>
      </c>
      <c r="B2277">
        <f>E2276*'OHL indexes'!C2277/'OHL indexes'!B2276</f>
        <v>1274.1117659323913</v>
      </c>
      <c r="C2277">
        <f>E2276*'OHL indexes'!D2277/'OHL indexes'!B2276</f>
        <v>1294.8468336817607</v>
      </c>
      <c r="D2277">
        <f>E2276*'OHL indexes'!E2277/'OHL indexes'!B2276</f>
        <v>1232.5055410868486</v>
      </c>
      <c r="E2277">
        <f>Master!I2279</f>
        <v>1244.7932933802301</v>
      </c>
      <c r="F2277" t="str">
        <f t="shared" si="175"/>
        <v/>
      </c>
      <c r="G2277" t="str">
        <f t="shared" si="176"/>
        <v/>
      </c>
      <c r="H2277" t="str">
        <f t="shared" si="177"/>
        <v/>
      </c>
      <c r="I2277" t="str">
        <f t="shared" si="178"/>
        <v/>
      </c>
      <c r="J2277" t="str">
        <f t="shared" si="179"/>
        <v/>
      </c>
    </row>
    <row r="2278" spans="1:10" x14ac:dyDescent="0.25">
      <c r="A2278" s="1">
        <f>'OHL indexes'!A2278</f>
        <v>41373</v>
      </c>
      <c r="B2278">
        <f>E2277*'OHL indexes'!C2278/'OHL indexes'!B2277</f>
        <v>1240.1418490950173</v>
      </c>
      <c r="C2278">
        <f>E2277*'OHL indexes'!D2278/'OHL indexes'!B2277</f>
        <v>1261.753745813812</v>
      </c>
      <c r="D2278">
        <f>E2277*'OHL indexes'!E2278/'OHL indexes'!B2277</f>
        <v>1216.3774223080657</v>
      </c>
      <c r="E2278">
        <f>Master!I2280</f>
        <v>1240.5175180009755</v>
      </c>
      <c r="F2278" t="str">
        <f t="shared" si="175"/>
        <v/>
      </c>
      <c r="G2278" t="str">
        <f t="shared" si="176"/>
        <v/>
      </c>
      <c r="H2278" t="str">
        <f t="shared" si="177"/>
        <v/>
      </c>
      <c r="I2278" t="str">
        <f t="shared" si="178"/>
        <v/>
      </c>
      <c r="J2278" t="str">
        <f t="shared" si="179"/>
        <v/>
      </c>
    </row>
    <row r="2279" spans="1:10" x14ac:dyDescent="0.25">
      <c r="A2279" s="1">
        <f>'OHL indexes'!A2279</f>
        <v>41374</v>
      </c>
      <c r="B2279">
        <f>E2278*'OHL indexes'!C2279/'OHL indexes'!B2278</f>
        <v>1225.6047604787484</v>
      </c>
      <c r="C2279">
        <f>E2278*'OHL indexes'!D2279/'OHL indexes'!B2278</f>
        <v>1231.9261367490581</v>
      </c>
      <c r="D2279">
        <f>E2278*'OHL indexes'!E2279/'OHL indexes'!B2278</f>
        <v>1189.7733194475322</v>
      </c>
      <c r="E2279">
        <f>Master!I2281</f>
        <v>1195.0883442929162</v>
      </c>
      <c r="F2279" t="str">
        <f t="shared" si="175"/>
        <v/>
      </c>
      <c r="G2279" t="str">
        <f t="shared" si="176"/>
        <v/>
      </c>
      <c r="H2279" t="str">
        <f t="shared" si="177"/>
        <v/>
      </c>
      <c r="I2279" t="str">
        <f t="shared" si="178"/>
        <v/>
      </c>
      <c r="J2279" t="str">
        <f t="shared" si="179"/>
        <v/>
      </c>
    </row>
    <row r="2280" spans="1:10" x14ac:dyDescent="0.25">
      <c r="A2280" s="1">
        <f>'OHL indexes'!A2280</f>
        <v>41375</v>
      </c>
      <c r="B2280">
        <f>E2279*'OHL indexes'!C2280/'OHL indexes'!B2279</f>
        <v>1191.7669191696864</v>
      </c>
      <c r="C2280">
        <f>E2279*'OHL indexes'!D2280/'OHL indexes'!B2279</f>
        <v>1205.2752850339946</v>
      </c>
      <c r="D2280">
        <f>E2279*'OHL indexes'!E2280/'OHL indexes'!B2279</f>
        <v>1174.0588369950008</v>
      </c>
      <c r="E2280">
        <f>Master!I2282</f>
        <v>1195.9441394482769</v>
      </c>
      <c r="F2280" t="str">
        <f t="shared" si="175"/>
        <v/>
      </c>
      <c r="G2280" t="str">
        <f t="shared" si="176"/>
        <v/>
      </c>
      <c r="H2280" t="str">
        <f t="shared" si="177"/>
        <v/>
      </c>
      <c r="I2280" t="str">
        <f t="shared" si="178"/>
        <v/>
      </c>
      <c r="J2280" t="str">
        <f t="shared" si="179"/>
        <v/>
      </c>
    </row>
    <row r="2281" spans="1:10" x14ac:dyDescent="0.25">
      <c r="A2281" s="1">
        <f>'OHL indexes'!A2281</f>
        <v>41376</v>
      </c>
      <c r="B2281">
        <f>E2280*'OHL indexes'!C2281/'OHL indexes'!B2280</f>
        <v>1209.1614179658886</v>
      </c>
      <c r="C2281">
        <f>E2280*'OHL indexes'!D2281/'OHL indexes'!B2280</f>
        <v>1223.3064418169781</v>
      </c>
      <c r="D2281">
        <f>E2280*'OHL indexes'!E2281/'OHL indexes'!B2280</f>
        <v>1161.7969262074089</v>
      </c>
      <c r="E2281">
        <f>Master!I2283</f>
        <v>1165.9578515042451</v>
      </c>
      <c r="F2281" t="str">
        <f t="shared" si="175"/>
        <v/>
      </c>
      <c r="G2281" t="str">
        <f t="shared" si="176"/>
        <v/>
      </c>
      <c r="H2281" t="str">
        <f t="shared" si="177"/>
        <v/>
      </c>
      <c r="I2281" t="str">
        <f t="shared" si="178"/>
        <v/>
      </c>
      <c r="J2281" t="str">
        <f t="shared" si="179"/>
        <v/>
      </c>
    </row>
    <row r="2282" spans="1:10" x14ac:dyDescent="0.25">
      <c r="A2282" s="1">
        <f>'OHL indexes'!A2282</f>
        <v>41379</v>
      </c>
      <c r="B2282">
        <f>E2281*'OHL indexes'!C2282/'OHL indexes'!B2281</f>
        <v>1183.9247808780476</v>
      </c>
      <c r="C2282">
        <f>E2281*'OHL indexes'!D2282/'OHL indexes'!B2281</f>
        <v>1390.9990536368339</v>
      </c>
      <c r="D2282">
        <f>E2281*'OHL indexes'!E2282/'OHL indexes'!B2281</f>
        <v>1166.0877329214052</v>
      </c>
      <c r="E2282">
        <f>Master!I2284</f>
        <v>1386.7383878591295</v>
      </c>
      <c r="F2282" t="str">
        <f t="shared" si="175"/>
        <v/>
      </c>
      <c r="G2282" t="str">
        <f t="shared" si="176"/>
        <v/>
      </c>
      <c r="H2282" t="str">
        <f t="shared" si="177"/>
        <v/>
      </c>
      <c r="I2282" t="str">
        <f t="shared" si="178"/>
        <v/>
      </c>
      <c r="J2282" t="str">
        <f t="shared" si="179"/>
        <v/>
      </c>
    </row>
    <row r="2283" spans="1:10" x14ac:dyDescent="0.25">
      <c r="A2283" s="1">
        <f>'OHL indexes'!A2283</f>
        <v>41380</v>
      </c>
      <c r="B2283">
        <f>E2282*'OHL indexes'!C2283/'OHL indexes'!B2282</f>
        <v>1296.4528646562314</v>
      </c>
      <c r="C2283">
        <f>E2282*'OHL indexes'!D2283/'OHL indexes'!B2282</f>
        <v>1301.0540311240004</v>
      </c>
      <c r="D2283">
        <f>E2282*'OHL indexes'!E2283/'OHL indexes'!B2282</f>
        <v>1204.584144389155</v>
      </c>
      <c r="E2283">
        <f>Master!I2285</f>
        <v>1224.7625273997321</v>
      </c>
      <c r="F2283" t="str">
        <f t="shared" si="175"/>
        <v/>
      </c>
      <c r="G2283" t="str">
        <f t="shared" si="176"/>
        <v/>
      </c>
      <c r="H2283" t="str">
        <f t="shared" si="177"/>
        <v/>
      </c>
      <c r="I2283" t="str">
        <f t="shared" si="178"/>
        <v/>
      </c>
      <c r="J2283" t="str">
        <f t="shared" si="179"/>
        <v/>
      </c>
    </row>
    <row r="2284" spans="1:10" x14ac:dyDescent="0.25">
      <c r="A2284" s="1">
        <f>'OHL indexes'!A2284</f>
        <v>41381</v>
      </c>
      <c r="B2284">
        <f>E2283*'OHL indexes'!C2284/'OHL indexes'!B2283</f>
        <v>1257.9778729220775</v>
      </c>
      <c r="C2284">
        <f>E2283*'OHL indexes'!D2284/'OHL indexes'!B2283</f>
        <v>1394.9826699248783</v>
      </c>
      <c r="D2284">
        <f>E2283*'OHL indexes'!E2284/'OHL indexes'!B2283</f>
        <v>1245.5228913763683</v>
      </c>
      <c r="E2284">
        <f>Master!I2286</f>
        <v>1365.8870967784403</v>
      </c>
      <c r="F2284" t="str">
        <f t="shared" si="175"/>
        <v/>
      </c>
      <c r="G2284" t="str">
        <f t="shared" si="176"/>
        <v/>
      </c>
      <c r="H2284" t="str">
        <f t="shared" si="177"/>
        <v/>
      </c>
      <c r="I2284" t="str">
        <f t="shared" si="178"/>
        <v/>
      </c>
      <c r="J2284" t="str">
        <f t="shared" si="179"/>
        <v/>
      </c>
    </row>
    <row r="2285" spans="1:10" x14ac:dyDescent="0.25">
      <c r="A2285" s="1">
        <f>'OHL indexes'!A2285</f>
        <v>41382</v>
      </c>
      <c r="B2285">
        <f>E2284*'OHL indexes'!C2285/'OHL indexes'!B2284</f>
        <v>1333.0313011620278</v>
      </c>
      <c r="C2285">
        <f>E2284*'OHL indexes'!D2285/'OHL indexes'!B2284</f>
        <v>1444.4800398405494</v>
      </c>
      <c r="D2285">
        <f>E2284*'OHL indexes'!E2285/'OHL indexes'!B2284</f>
        <v>1324.8992907657203</v>
      </c>
      <c r="E2285">
        <f>Master!I2287</f>
        <v>1428.0857064394872</v>
      </c>
      <c r="F2285" t="str">
        <f t="shared" si="175"/>
        <v/>
      </c>
      <c r="G2285" t="str">
        <f t="shared" si="176"/>
        <v/>
      </c>
      <c r="H2285" t="str">
        <f t="shared" si="177"/>
        <v/>
      </c>
      <c r="I2285" t="str">
        <f t="shared" si="178"/>
        <v/>
      </c>
      <c r="J2285" t="str">
        <f t="shared" si="179"/>
        <v/>
      </c>
    </row>
    <row r="2286" spans="1:10" x14ac:dyDescent="0.25">
      <c r="A2286" s="1">
        <f>'OHL indexes'!A2286</f>
        <v>41383</v>
      </c>
      <c r="B2286">
        <f>E2285*'OHL indexes'!C2286/'OHL indexes'!B2285</f>
        <v>1383.8089645798088</v>
      </c>
      <c r="C2286">
        <f>E2285*'OHL indexes'!D2286/'OHL indexes'!B2285</f>
        <v>1411.970456539163</v>
      </c>
      <c r="D2286">
        <f>E2285*'OHL indexes'!E2286/'OHL indexes'!B2285</f>
        <v>1294.5938032935539</v>
      </c>
      <c r="E2286">
        <f>Master!I2288</f>
        <v>1328.0602848359174</v>
      </c>
      <c r="F2286" t="str">
        <f t="shared" si="175"/>
        <v/>
      </c>
      <c r="G2286" t="str">
        <f t="shared" si="176"/>
        <v/>
      </c>
      <c r="H2286" t="str">
        <f t="shared" si="177"/>
        <v/>
      </c>
      <c r="I2286" t="str">
        <f t="shared" si="178"/>
        <v/>
      </c>
      <c r="J2286" t="str">
        <f t="shared" si="179"/>
        <v/>
      </c>
    </row>
    <row r="2287" spans="1:10" x14ac:dyDescent="0.25">
      <c r="A2287" s="1">
        <f>'OHL indexes'!A2287</f>
        <v>41386</v>
      </c>
      <c r="B2287">
        <f>E2286*'OHL indexes'!C2287/'OHL indexes'!B2286</f>
        <v>1299.59659399375</v>
      </c>
      <c r="C2287">
        <f>E2286*'OHL indexes'!D2287/'OHL indexes'!B2286</f>
        <v>1346.9577515345188</v>
      </c>
      <c r="D2287">
        <f>E2286*'OHL indexes'!E2287/'OHL indexes'!B2286</f>
        <v>1261.078164652916</v>
      </c>
      <c r="E2287">
        <f>Master!I2289</f>
        <v>1273.6995783939524</v>
      </c>
      <c r="F2287" t="str">
        <f t="shared" si="175"/>
        <v/>
      </c>
      <c r="G2287" t="str">
        <f t="shared" si="176"/>
        <v/>
      </c>
      <c r="H2287" t="str">
        <f t="shared" si="177"/>
        <v/>
      </c>
      <c r="I2287" t="str">
        <f t="shared" si="178"/>
        <v/>
      </c>
      <c r="J2287" t="str">
        <f t="shared" si="179"/>
        <v/>
      </c>
    </row>
    <row r="2288" spans="1:10" x14ac:dyDescent="0.25">
      <c r="A2288" s="1">
        <f>'OHL indexes'!A2288</f>
        <v>41387</v>
      </c>
      <c r="B2288">
        <f>E2287*'OHL indexes'!C2288/'OHL indexes'!B2287</f>
        <v>1266.1065132490298</v>
      </c>
      <c r="C2288">
        <f>E2287*'OHL indexes'!D2288/'OHL indexes'!B2287</f>
        <v>1333.6340901608385</v>
      </c>
      <c r="D2288">
        <f>E2287*'OHL indexes'!E2288/'OHL indexes'!B2287</f>
        <v>1204.8487800318073</v>
      </c>
      <c r="E2288">
        <f>Master!I2290</f>
        <v>1212.4154814942945</v>
      </c>
      <c r="F2288" t="str">
        <f t="shared" si="175"/>
        <v/>
      </c>
      <c r="G2288" t="str">
        <f t="shared" si="176"/>
        <v/>
      </c>
      <c r="H2288" t="str">
        <f t="shared" si="177"/>
        <v/>
      </c>
      <c r="I2288" t="str">
        <f t="shared" si="178"/>
        <v/>
      </c>
      <c r="J2288" t="str">
        <f t="shared" si="179"/>
        <v/>
      </c>
    </row>
    <row r="2289" spans="1:10" x14ac:dyDescent="0.25">
      <c r="A2289" s="1">
        <f>'OHL indexes'!A2289</f>
        <v>41388</v>
      </c>
      <c r="B2289">
        <f>E2288*'OHL indexes'!C2289/'OHL indexes'!B2288</f>
        <v>1213.237839560423</v>
      </c>
      <c r="C2289">
        <f>E2288*'OHL indexes'!D2289/'OHL indexes'!B2288</f>
        <v>1229.2150819880624</v>
      </c>
      <c r="D2289">
        <f>E2288*'OHL indexes'!E2289/'OHL indexes'!B2288</f>
        <v>1200.0615610723039</v>
      </c>
      <c r="E2289">
        <f>Master!I2291</f>
        <v>1218.9744344436597</v>
      </c>
      <c r="F2289" t="str">
        <f t="shared" si="175"/>
        <v/>
      </c>
      <c r="G2289" t="str">
        <f t="shared" si="176"/>
        <v/>
      </c>
      <c r="H2289" t="str">
        <f t="shared" si="177"/>
        <v/>
      </c>
      <c r="I2289" t="str">
        <f t="shared" si="178"/>
        <v/>
      </c>
      <c r="J2289" t="str">
        <f t="shared" si="179"/>
        <v/>
      </c>
    </row>
    <row r="2290" spans="1:10" x14ac:dyDescent="0.25">
      <c r="A2290" s="1">
        <f>'OHL indexes'!A2290</f>
        <v>41389</v>
      </c>
      <c r="B2290">
        <f>E2289*'OHL indexes'!C2290/'OHL indexes'!B2289</f>
        <v>1206.6455730575035</v>
      </c>
      <c r="C2290">
        <f>E2289*'OHL indexes'!D2290/'OHL indexes'!B2289</f>
        <v>1239.9161864571552</v>
      </c>
      <c r="D2290">
        <f>E2289*'OHL indexes'!E2290/'OHL indexes'!B2289</f>
        <v>1193.1666774598004</v>
      </c>
      <c r="E2290">
        <f>Master!I2292</f>
        <v>1230.2902923789234</v>
      </c>
      <c r="F2290" t="str">
        <f t="shared" si="175"/>
        <v/>
      </c>
      <c r="G2290" t="str">
        <f t="shared" si="176"/>
        <v/>
      </c>
      <c r="H2290" t="str">
        <f t="shared" si="177"/>
        <v/>
      </c>
      <c r="I2290" t="str">
        <f t="shared" si="178"/>
        <v/>
      </c>
      <c r="J2290" t="str">
        <f t="shared" si="179"/>
        <v/>
      </c>
    </row>
    <row r="2291" spans="1:10" x14ac:dyDescent="0.25">
      <c r="A2291" s="1">
        <f>'OHL indexes'!A2291</f>
        <v>41390</v>
      </c>
      <c r="B2291">
        <f>E2290*'OHL indexes'!C2291/'OHL indexes'!B2290</f>
        <v>1238.4949068874885</v>
      </c>
      <c r="C2291">
        <f>E2290*'OHL indexes'!D2291/'OHL indexes'!B2290</f>
        <v>1266.125971121684</v>
      </c>
      <c r="D2291">
        <f>E2290*'OHL indexes'!E2291/'OHL indexes'!B2290</f>
        <v>1224.3856903776575</v>
      </c>
      <c r="E2291">
        <f>Master!I2293</f>
        <v>1232.5615220763168</v>
      </c>
      <c r="F2291" t="str">
        <f t="shared" si="175"/>
        <v/>
      </c>
      <c r="G2291" t="str">
        <f t="shared" si="176"/>
        <v/>
      </c>
      <c r="H2291" t="str">
        <f t="shared" si="177"/>
        <v/>
      </c>
      <c r="I2291" t="str">
        <f t="shared" si="178"/>
        <v/>
      </c>
      <c r="J2291" t="str">
        <f t="shared" si="179"/>
        <v/>
      </c>
    </row>
    <row r="2292" spans="1:10" x14ac:dyDescent="0.25">
      <c r="A2292" s="1">
        <f>'OHL indexes'!A2292</f>
        <v>41393</v>
      </c>
      <c r="B2292">
        <f>E2291*'OHL indexes'!C2292/'OHL indexes'!B2291</f>
        <v>1216.9749733363458</v>
      </c>
      <c r="C2292">
        <f>E2291*'OHL indexes'!D2292/'OHL indexes'!B2291</f>
        <v>1234.0330010926252</v>
      </c>
      <c r="D2292">
        <f>E2291*'OHL indexes'!E2292/'OHL indexes'!B2291</f>
        <v>1201.2895016372952</v>
      </c>
      <c r="E2292">
        <f>Master!I2294</f>
        <v>1228.3826497051716</v>
      </c>
      <c r="F2292" t="str">
        <f t="shared" si="175"/>
        <v/>
      </c>
      <c r="G2292" t="str">
        <f t="shared" si="176"/>
        <v/>
      </c>
      <c r="H2292" t="str">
        <f t="shared" si="177"/>
        <v/>
      </c>
      <c r="I2292" t="str">
        <f t="shared" si="178"/>
        <v/>
      </c>
      <c r="J2292" t="str">
        <f t="shared" si="179"/>
        <v/>
      </c>
    </row>
    <row r="2293" spans="1:10" x14ac:dyDescent="0.25">
      <c r="A2293" s="1">
        <f>'OHL indexes'!A2293</f>
        <v>41394</v>
      </c>
      <c r="B2293">
        <f>E2292*'OHL indexes'!C2293/'OHL indexes'!B2292</f>
        <v>1224.2962014049788</v>
      </c>
      <c r="C2293">
        <f>E2292*'OHL indexes'!D2293/'OHL indexes'!B2292</f>
        <v>1245.4703094657359</v>
      </c>
      <c r="D2293">
        <f>E2292*'OHL indexes'!E2293/'OHL indexes'!B2292</f>
        <v>1202.7326134003301</v>
      </c>
      <c r="E2293">
        <f>Master!I2295</f>
        <v>1208.2622098089726</v>
      </c>
      <c r="F2293" t="str">
        <f t="shared" si="175"/>
        <v/>
      </c>
      <c r="G2293" t="str">
        <f t="shared" si="176"/>
        <v/>
      </c>
      <c r="H2293" t="str">
        <f t="shared" si="177"/>
        <v/>
      </c>
      <c r="I2293" t="str">
        <f t="shared" si="178"/>
        <v/>
      </c>
      <c r="J2293" t="str">
        <f t="shared" si="179"/>
        <v/>
      </c>
    </row>
    <row r="2294" spans="1:10" x14ac:dyDescent="0.25">
      <c r="A2294" s="1">
        <f>'OHL indexes'!A2294</f>
        <v>41395</v>
      </c>
      <c r="B2294">
        <f>E2293*'OHL indexes'!C2294/'OHL indexes'!B2293</f>
        <v>1208.2622098089728</v>
      </c>
      <c r="C2294">
        <f>E2293*'OHL indexes'!D2294/'OHL indexes'!B2293</f>
        <v>1270.9979266061516</v>
      </c>
      <c r="D2294">
        <f>E2293*'OHL indexes'!E2294/'OHL indexes'!B2293</f>
        <v>1202.5561527924376</v>
      </c>
      <c r="E2294">
        <f>Master!I2296</f>
        <v>1260.3751989337363</v>
      </c>
      <c r="F2294" t="str">
        <f t="shared" si="175"/>
        <v/>
      </c>
      <c r="G2294" t="str">
        <f t="shared" si="176"/>
        <v/>
      </c>
      <c r="H2294" t="str">
        <f t="shared" si="177"/>
        <v/>
      </c>
      <c r="I2294" t="str">
        <f t="shared" si="178"/>
        <v/>
      </c>
      <c r="J2294" t="str">
        <f t="shared" si="179"/>
        <v/>
      </c>
    </row>
    <row r="2295" spans="1:10" x14ac:dyDescent="0.25">
      <c r="A2295" s="1">
        <f>'OHL indexes'!A2295</f>
        <v>41396</v>
      </c>
      <c r="B2295">
        <f>E2294*'OHL indexes'!C2295/'OHL indexes'!B2294</f>
        <v>1240.0490594009007</v>
      </c>
      <c r="C2295">
        <f>E2294*'OHL indexes'!D2295/'OHL indexes'!B2294</f>
        <v>1255.5965779304265</v>
      </c>
      <c r="D2295">
        <f>E2294*'OHL indexes'!E2295/'OHL indexes'!B2294</f>
        <v>1212.8919027805391</v>
      </c>
      <c r="E2295">
        <f>Master!I2297</f>
        <v>1216.9305947886457</v>
      </c>
      <c r="F2295" t="str">
        <f t="shared" si="175"/>
        <v/>
      </c>
      <c r="G2295" t="str">
        <f t="shared" si="176"/>
        <v/>
      </c>
      <c r="H2295" t="str">
        <f t="shared" si="177"/>
        <v/>
      </c>
      <c r="I2295" t="str">
        <f t="shared" si="178"/>
        <v/>
      </c>
      <c r="J2295" t="str">
        <f t="shared" si="179"/>
        <v/>
      </c>
    </row>
    <row r="2296" spans="1:10" x14ac:dyDescent="0.25">
      <c r="A2296" s="1">
        <f>'OHL indexes'!A2296</f>
        <v>41397</v>
      </c>
      <c r="B2296">
        <f>E2295*'OHL indexes'!C2296/'OHL indexes'!B2295</f>
        <v>1222.9330920584532</v>
      </c>
      <c r="C2296">
        <f>E2295*'OHL indexes'!D2296/'OHL indexes'!B2295</f>
        <v>1227.149058215002</v>
      </c>
      <c r="D2296">
        <f>E2295*'OHL indexes'!E2296/'OHL indexes'!B2295</f>
        <v>1185.5952099681986</v>
      </c>
      <c r="E2296">
        <f>Master!I2298</f>
        <v>1194.5234380161012</v>
      </c>
      <c r="F2296" t="str">
        <f t="shared" si="175"/>
        <v/>
      </c>
      <c r="G2296" t="str">
        <f t="shared" si="176"/>
        <v/>
      </c>
      <c r="H2296" t="str">
        <f t="shared" si="177"/>
        <v/>
      </c>
      <c r="I2296" t="str">
        <f t="shared" si="178"/>
        <v/>
      </c>
      <c r="J2296" t="str">
        <f t="shared" si="179"/>
        <v/>
      </c>
    </row>
    <row r="2297" spans="1:10" x14ac:dyDescent="0.25">
      <c r="A2297" s="1">
        <f>'OHL indexes'!A2297</f>
        <v>41400</v>
      </c>
      <c r="B2297">
        <f>E2296*'OHL indexes'!C2297/'OHL indexes'!B2296</f>
        <v>1192.5824100633326</v>
      </c>
      <c r="C2297">
        <f>E2296*'OHL indexes'!D2297/'OHL indexes'!B2296</f>
        <v>1199.4069159864418</v>
      </c>
      <c r="D2297">
        <f>E2296*'OHL indexes'!E2297/'OHL indexes'!B2296</f>
        <v>1162.1750326758561</v>
      </c>
      <c r="E2297">
        <f>Master!I2299</f>
        <v>1168.2381365093647</v>
      </c>
      <c r="F2297" t="str">
        <f t="shared" si="175"/>
        <v/>
      </c>
      <c r="G2297" t="str">
        <f t="shared" si="176"/>
        <v/>
      </c>
      <c r="H2297" t="str">
        <f t="shared" si="177"/>
        <v/>
      </c>
      <c r="I2297" t="str">
        <f t="shared" si="178"/>
        <v/>
      </c>
      <c r="J2297" t="str">
        <f t="shared" si="179"/>
        <v/>
      </c>
    </row>
    <row r="2298" spans="1:10" x14ac:dyDescent="0.25">
      <c r="A2298" s="1">
        <f>'OHL indexes'!A2298</f>
        <v>41401</v>
      </c>
      <c r="B2298">
        <f>E2297*'OHL indexes'!C2298/'OHL indexes'!B2297</f>
        <v>1160.6600415074574</v>
      </c>
      <c r="C2298">
        <f>E2297*'OHL indexes'!D2298/'OHL indexes'!B2297</f>
        <v>1179.8525251786825</v>
      </c>
      <c r="D2298">
        <f>E2297*'OHL indexes'!E2298/'OHL indexes'!B2297</f>
        <v>1148.7860443633597</v>
      </c>
      <c r="E2298">
        <f>Master!I2300</f>
        <v>1164.1773963166706</v>
      </c>
      <c r="F2298" t="str">
        <f t="shared" si="175"/>
        <v/>
      </c>
      <c r="G2298" t="str">
        <f t="shared" si="176"/>
        <v/>
      </c>
      <c r="H2298" t="str">
        <f t="shared" si="177"/>
        <v/>
      </c>
      <c r="I2298" t="str">
        <f t="shared" si="178"/>
        <v/>
      </c>
      <c r="J2298" t="str">
        <f t="shared" si="179"/>
        <v/>
      </c>
    </row>
    <row r="2299" spans="1:10" x14ac:dyDescent="0.25">
      <c r="A2299" s="1">
        <f>'OHL indexes'!A2299</f>
        <v>41402</v>
      </c>
      <c r="B2299">
        <f>E2298*'OHL indexes'!C2299/'OHL indexes'!B2298</f>
        <v>1165.7844541194736</v>
      </c>
      <c r="C2299">
        <f>E2298*'OHL indexes'!D2299/'OHL indexes'!B2298</f>
        <v>1195.5335664459765</v>
      </c>
      <c r="D2299">
        <f>E2298*'OHL indexes'!E2299/'OHL indexes'!B2298</f>
        <v>1161.123986491345</v>
      </c>
      <c r="E2299">
        <f>Master!I2301</f>
        <v>1178.6202444838441</v>
      </c>
      <c r="F2299" t="str">
        <f t="shared" si="175"/>
        <v/>
      </c>
      <c r="G2299" t="str">
        <f t="shared" si="176"/>
        <v/>
      </c>
      <c r="H2299" t="str">
        <f t="shared" si="177"/>
        <v/>
      </c>
      <c r="I2299" t="str">
        <f t="shared" si="178"/>
        <v/>
      </c>
      <c r="J2299" t="str">
        <f t="shared" si="179"/>
        <v/>
      </c>
    </row>
    <row r="2300" spans="1:10" x14ac:dyDescent="0.25">
      <c r="A2300" s="1">
        <f>'OHL indexes'!A2300</f>
        <v>41403</v>
      </c>
      <c r="B2300">
        <f>E2299*'OHL indexes'!C2300/'OHL indexes'!B2299</f>
        <v>1184.0717262376579</v>
      </c>
      <c r="C2300">
        <f>E2299*'OHL indexes'!D2300/'OHL indexes'!B2299</f>
        <v>1217.5779423231731</v>
      </c>
      <c r="D2300">
        <f>E2299*'OHL indexes'!E2300/'OHL indexes'!B2299</f>
        <v>1174.6150742157361</v>
      </c>
      <c r="E2300">
        <f>Master!I2302</f>
        <v>1197.1872074344506</v>
      </c>
      <c r="F2300" t="str">
        <f t="shared" si="175"/>
        <v/>
      </c>
      <c r="G2300" t="str">
        <f t="shared" si="176"/>
        <v/>
      </c>
      <c r="H2300" t="str">
        <f t="shared" si="177"/>
        <v/>
      </c>
      <c r="I2300" t="str">
        <f t="shared" si="178"/>
        <v/>
      </c>
      <c r="J2300" t="str">
        <f t="shared" si="179"/>
        <v/>
      </c>
    </row>
    <row r="2301" spans="1:10" x14ac:dyDescent="0.25">
      <c r="A2301" s="1">
        <f>'OHL indexes'!A2301</f>
        <v>41404</v>
      </c>
      <c r="B2301">
        <f>E2300*'OHL indexes'!C2301/'OHL indexes'!B2300</f>
        <v>1186.4823083731417</v>
      </c>
      <c r="C2301">
        <f>E2300*'OHL indexes'!D2301/'OHL indexes'!B2300</f>
        <v>1214.2581838821036</v>
      </c>
      <c r="D2301">
        <f>E2300*'OHL indexes'!E2301/'OHL indexes'!B2300</f>
        <v>1167.9403354032072</v>
      </c>
      <c r="E2301">
        <f>Master!I2303</f>
        <v>1174.6235676375932</v>
      </c>
      <c r="F2301" t="str">
        <f t="shared" si="175"/>
        <v/>
      </c>
      <c r="G2301" t="str">
        <f t="shared" si="176"/>
        <v/>
      </c>
      <c r="H2301" t="str">
        <f t="shared" si="177"/>
        <v/>
      </c>
      <c r="I2301" t="str">
        <f t="shared" si="178"/>
        <v/>
      </c>
      <c r="J2301" t="str">
        <f t="shared" si="179"/>
        <v/>
      </c>
    </row>
    <row r="2302" spans="1:10" x14ac:dyDescent="0.25">
      <c r="A2302" s="1">
        <f>'OHL indexes'!A2302</f>
        <v>41407</v>
      </c>
      <c r="B2302">
        <f>E2301*'OHL indexes'!C2302/'OHL indexes'!B2301</f>
        <v>1193.4184841565955</v>
      </c>
      <c r="C2302">
        <f>E2301*'OHL indexes'!D2302/'OHL indexes'!B2301</f>
        <v>1198.5483035287664</v>
      </c>
      <c r="D2302">
        <f>E2301*'OHL indexes'!E2302/'OHL indexes'!B2301</f>
        <v>1166.180997441948</v>
      </c>
      <c r="E2302">
        <f>Master!I2304</f>
        <v>1170.0793168356236</v>
      </c>
      <c r="F2302" t="str">
        <f t="shared" si="175"/>
        <v/>
      </c>
      <c r="G2302" t="str">
        <f t="shared" si="176"/>
        <v/>
      </c>
      <c r="H2302" t="str">
        <f t="shared" si="177"/>
        <v/>
      </c>
      <c r="I2302" t="str">
        <f t="shared" si="178"/>
        <v/>
      </c>
      <c r="J2302" t="str">
        <f t="shared" si="179"/>
        <v/>
      </c>
    </row>
    <row r="2303" spans="1:10" x14ac:dyDescent="0.25">
      <c r="A2303" s="1">
        <f>'OHL indexes'!A2303</f>
        <v>41408</v>
      </c>
      <c r="B2303">
        <f>E2302*'OHL indexes'!C2303/'OHL indexes'!B2302</f>
        <v>1170.0793168356236</v>
      </c>
      <c r="C2303">
        <f>E2302*'OHL indexes'!D2303/'OHL indexes'!B2302</f>
        <v>1179.9117603374377</v>
      </c>
      <c r="D2303">
        <f>E2302*'OHL indexes'!E2303/'OHL indexes'!B2302</f>
        <v>1157.2310138561945</v>
      </c>
      <c r="E2303">
        <f>Master!I2305</f>
        <v>1165.1349960698576</v>
      </c>
      <c r="F2303" t="str">
        <f t="shared" si="175"/>
        <v/>
      </c>
      <c r="G2303" t="str">
        <f t="shared" si="176"/>
        <v/>
      </c>
      <c r="H2303" t="str">
        <f t="shared" si="177"/>
        <v/>
      </c>
      <c r="I2303" t="str">
        <f t="shared" si="178"/>
        <v/>
      </c>
      <c r="J2303" t="str">
        <f t="shared" si="179"/>
        <v/>
      </c>
    </row>
    <row r="2304" spans="1:10" x14ac:dyDescent="0.25">
      <c r="A2304" s="1">
        <f>'OHL indexes'!A2304</f>
        <v>41409</v>
      </c>
      <c r="B2304">
        <f>E2303*'OHL indexes'!C2304/'OHL indexes'!B2303</f>
        <v>1165.9260200041356</v>
      </c>
      <c r="C2304">
        <f>E2303*'OHL indexes'!D2304/'OHL indexes'!B2303</f>
        <v>1186.4617429229268</v>
      </c>
      <c r="D2304">
        <f>E2303*'OHL indexes'!E2304/'OHL indexes'!B2303</f>
        <v>1161.1860562729548</v>
      </c>
      <c r="E2304">
        <f>Master!I2306</f>
        <v>1173.7940282322597</v>
      </c>
      <c r="F2304" t="str">
        <f t="shared" si="175"/>
        <v/>
      </c>
      <c r="G2304" t="str">
        <f t="shared" si="176"/>
        <v/>
      </c>
      <c r="H2304" t="str">
        <f t="shared" si="177"/>
        <v/>
      </c>
      <c r="I2304" t="str">
        <f t="shared" si="178"/>
        <v/>
      </c>
      <c r="J2304" t="str">
        <f t="shared" si="179"/>
        <v/>
      </c>
    </row>
    <row r="2305" spans="1:10" x14ac:dyDescent="0.25">
      <c r="A2305" s="1">
        <f>'OHL indexes'!A2305</f>
        <v>41410</v>
      </c>
      <c r="B2305">
        <f>E2304*'OHL indexes'!C2305/'OHL indexes'!B2304</f>
        <v>1169.8575483620673</v>
      </c>
      <c r="C2305">
        <f>E2304*'OHL indexes'!D2305/'OHL indexes'!B2304</f>
        <v>1198.6550306149659</v>
      </c>
      <c r="D2305">
        <f>E2304*'OHL indexes'!E2305/'OHL indexes'!B2304</f>
        <v>1165.9272482090967</v>
      </c>
      <c r="E2305">
        <f>Master!I2307</f>
        <v>1190.1320255019821</v>
      </c>
      <c r="F2305" t="str">
        <f t="shared" si="175"/>
        <v/>
      </c>
      <c r="G2305" t="str">
        <f t="shared" si="176"/>
        <v/>
      </c>
      <c r="H2305" t="str">
        <f t="shared" si="177"/>
        <v/>
      </c>
      <c r="I2305" t="str">
        <f t="shared" si="178"/>
        <v/>
      </c>
      <c r="J2305" t="str">
        <f t="shared" si="179"/>
        <v/>
      </c>
    </row>
    <row r="2306" spans="1:10" x14ac:dyDescent="0.25">
      <c r="A2306" s="1">
        <f>'OHL indexes'!A2306</f>
        <v>41411</v>
      </c>
      <c r="B2306">
        <f>E2305*'OHL indexes'!C2306/'OHL indexes'!B2305</f>
        <v>1178.3723405486596</v>
      </c>
      <c r="C2306">
        <f>E2305*'OHL indexes'!D2306/'OHL indexes'!B2305</f>
        <v>1181.8205298308214</v>
      </c>
      <c r="D2306">
        <f>E2305*'OHL indexes'!E2306/'OHL indexes'!B2305</f>
        <v>1146.7021432886611</v>
      </c>
      <c r="E2306">
        <f>Master!I2308</f>
        <v>1165.8040853584666</v>
      </c>
      <c r="F2306" t="str">
        <f t="shared" si="175"/>
        <v/>
      </c>
      <c r="G2306" t="str">
        <f t="shared" si="176"/>
        <v/>
      </c>
      <c r="H2306" t="str">
        <f t="shared" si="177"/>
        <v/>
      </c>
      <c r="I2306" t="str">
        <f t="shared" si="178"/>
        <v/>
      </c>
      <c r="J2306" t="str">
        <f t="shared" si="179"/>
        <v/>
      </c>
    </row>
    <row r="2307" spans="1:10" x14ac:dyDescent="0.25">
      <c r="A2307" s="1">
        <f>'OHL indexes'!A2307</f>
        <v>41414</v>
      </c>
      <c r="B2307">
        <f>E2306*'OHL indexes'!C2307/'OHL indexes'!B2306</f>
        <v>1166.1130549559855</v>
      </c>
      <c r="C2307">
        <f>E2306*'OHL indexes'!D2307/'OHL indexes'!B2306</f>
        <v>1174.9125090933251</v>
      </c>
      <c r="D2307">
        <f>E2306*'OHL indexes'!E2307/'OHL indexes'!B2306</f>
        <v>1151.1403882602176</v>
      </c>
      <c r="E2307">
        <f>Master!I2309</f>
        <v>1166.3494209434889</v>
      </c>
      <c r="F2307" t="str">
        <f t="shared" si="175"/>
        <v/>
      </c>
      <c r="G2307" t="str">
        <f t="shared" si="176"/>
        <v/>
      </c>
      <c r="H2307" t="str">
        <f t="shared" si="177"/>
        <v/>
      </c>
      <c r="I2307" t="str">
        <f t="shared" si="178"/>
        <v/>
      </c>
      <c r="J2307" t="str">
        <f t="shared" si="179"/>
        <v/>
      </c>
    </row>
    <row r="2308" spans="1:10" x14ac:dyDescent="0.25">
      <c r="A2308" s="1">
        <f>'OHL indexes'!A2308</f>
        <v>41415</v>
      </c>
      <c r="B2308">
        <f>E2307*'OHL indexes'!C2308/'OHL indexes'!B2307</f>
        <v>1169.7663757849389</v>
      </c>
      <c r="C2308">
        <f>E2307*'OHL indexes'!D2308/'OHL indexes'!B2307</f>
        <v>1189.5698844049148</v>
      </c>
      <c r="D2308">
        <f>E2307*'OHL indexes'!E2308/'OHL indexes'!B2307</f>
        <v>1158.2797228911679</v>
      </c>
      <c r="E2308">
        <f>Master!I2310</f>
        <v>1189.4490717193562</v>
      </c>
      <c r="F2308" t="str">
        <f t="shared" si="175"/>
        <v/>
      </c>
      <c r="G2308" t="str">
        <f t="shared" si="176"/>
        <v/>
      </c>
      <c r="H2308" t="str">
        <f t="shared" si="177"/>
        <v/>
      </c>
      <c r="I2308" t="str">
        <f t="shared" si="178"/>
        <v/>
      </c>
      <c r="J2308" t="str">
        <f t="shared" si="179"/>
        <v/>
      </c>
    </row>
    <row r="2309" spans="1:10" x14ac:dyDescent="0.25">
      <c r="A2309" s="1">
        <f>'OHL indexes'!A2309</f>
        <v>41416</v>
      </c>
      <c r="B2309">
        <f>E2308*'OHL indexes'!C2309/'OHL indexes'!B2308</f>
        <v>1177.8638297283753</v>
      </c>
      <c r="C2309">
        <f>E2308*'OHL indexes'!D2309/'OHL indexes'!B2308</f>
        <v>1212.6195557013182</v>
      </c>
      <c r="D2309">
        <f>E2308*'OHL indexes'!E2309/'OHL indexes'!B2308</f>
        <v>1158.5550930767401</v>
      </c>
      <c r="E2309">
        <f>Master!I2311</f>
        <v>1181.6985288314133</v>
      </c>
      <c r="F2309" t="str">
        <f t="shared" si="175"/>
        <v/>
      </c>
      <c r="G2309" t="str">
        <f t="shared" si="176"/>
        <v/>
      </c>
      <c r="H2309" t="str">
        <f t="shared" si="177"/>
        <v/>
      </c>
      <c r="I2309" t="str">
        <f t="shared" si="178"/>
        <v/>
      </c>
      <c r="J2309" t="str">
        <f t="shared" si="179"/>
        <v/>
      </c>
    </row>
    <row r="2310" spans="1:10" x14ac:dyDescent="0.25">
      <c r="A2310" s="1">
        <f>'OHL indexes'!A2310</f>
        <v>41417</v>
      </c>
      <c r="B2310">
        <f>E2309*'OHL indexes'!C2310/'OHL indexes'!B2309</f>
        <v>1234.5445590899428</v>
      </c>
      <c r="C2310">
        <f>E2309*'OHL indexes'!D2310/'OHL indexes'!B2309</f>
        <v>1254.266823626974</v>
      </c>
      <c r="D2310">
        <f>E2309*'OHL indexes'!E2310/'OHL indexes'!B2309</f>
        <v>1192.1033826786443</v>
      </c>
      <c r="E2310">
        <f>Master!I2312</f>
        <v>1196.8589549184537</v>
      </c>
      <c r="F2310" t="str">
        <f t="shared" ref="F2310:F2373" si="180">IF(AND(B2310&lt;D2310,ABS(D2310/B2310-1)&gt;E$1),D2310/B2310-1,"")</f>
        <v/>
      </c>
      <c r="G2310" t="str">
        <f t="shared" ref="G2310:G2373" si="181">IF(AND(B2310&gt;C2310,ABS(C2310/B2310-1)&gt;E$1),C2310/B2310-1,"")</f>
        <v/>
      </c>
      <c r="H2310" t="str">
        <f t="shared" ref="H2310:H2373" si="182">IF(AND(D2310&gt;C2310,ABS(D2310/C2310-1)&gt;E$1),D2310/C2310-1,"")</f>
        <v/>
      </c>
      <c r="I2310" t="str">
        <f t="shared" ref="I2310:I2373" si="183">IF(AND(E2310&lt;D2310,ABS(D2310/E2310-1)&gt;E$1),D2310/E2310-1,"")</f>
        <v/>
      </c>
      <c r="J2310" t="str">
        <f t="shared" ref="J2310:J2373" si="184">IF(AND(E2310&gt;C2310,ABS(C2310/E2310-1)&gt;E$1),C2310/E2310-1,"")</f>
        <v/>
      </c>
    </row>
    <row r="2311" spans="1:10" x14ac:dyDescent="0.25">
      <c r="A2311" s="1">
        <f>'OHL indexes'!A2311</f>
        <v>41418</v>
      </c>
      <c r="B2311">
        <f>E2310*'OHL indexes'!C2311/'OHL indexes'!B2310</f>
        <v>1208.3571740111486</v>
      </c>
      <c r="C2311">
        <f>E2310*'OHL indexes'!D2311/'OHL indexes'!B2310</f>
        <v>1223.9764635685551</v>
      </c>
      <c r="D2311">
        <f>E2310*'OHL indexes'!E2311/'OHL indexes'!B2310</f>
        <v>1185.7623393942836</v>
      </c>
      <c r="E2311">
        <f>Master!I2313</f>
        <v>1196.4279492836019</v>
      </c>
      <c r="F2311" t="str">
        <f t="shared" si="180"/>
        <v/>
      </c>
      <c r="G2311" t="str">
        <f t="shared" si="181"/>
        <v/>
      </c>
      <c r="H2311" t="str">
        <f t="shared" si="182"/>
        <v/>
      </c>
      <c r="I2311" t="str">
        <f t="shared" si="183"/>
        <v/>
      </c>
      <c r="J2311" t="str">
        <f t="shared" si="184"/>
        <v/>
      </c>
    </row>
    <row r="2312" spans="1:10" x14ac:dyDescent="0.25">
      <c r="A2312" s="1">
        <f>'OHL indexes'!A2312</f>
        <v>41422</v>
      </c>
      <c r="B2312">
        <f>E2311*'OHL indexes'!C2312/'OHL indexes'!B2311</f>
        <v>1171.4920697325165</v>
      </c>
      <c r="C2312">
        <f>E2311*'OHL indexes'!D2312/'OHL indexes'!B2311</f>
        <v>1186.1718640371198</v>
      </c>
      <c r="D2312">
        <f>E2311*'OHL indexes'!E2312/'OHL indexes'!B2311</f>
        <v>1152.9940461012106</v>
      </c>
      <c r="E2312">
        <f>Master!I2314</f>
        <v>1175.208394002286</v>
      </c>
      <c r="F2312" t="str">
        <f t="shared" si="180"/>
        <v/>
      </c>
      <c r="G2312" t="str">
        <f t="shared" si="181"/>
        <v/>
      </c>
      <c r="H2312" t="str">
        <f t="shared" si="182"/>
        <v/>
      </c>
      <c r="I2312" t="str">
        <f t="shared" si="183"/>
        <v/>
      </c>
      <c r="J2312" t="str">
        <f t="shared" si="184"/>
        <v/>
      </c>
    </row>
    <row r="2313" spans="1:10" x14ac:dyDescent="0.25">
      <c r="A2313" s="1">
        <f>'OHL indexes'!A2313</f>
        <v>41423</v>
      </c>
      <c r="B2313">
        <f>E2312*'OHL indexes'!C2313/'OHL indexes'!B2312</f>
        <v>1194.2359070049722</v>
      </c>
      <c r="C2313">
        <f>E2312*'OHL indexes'!D2313/'OHL indexes'!B2312</f>
        <v>1213.8626631119644</v>
      </c>
      <c r="D2313">
        <f>E2312*'OHL indexes'!E2313/'OHL indexes'!B2312</f>
        <v>1172.8052438211027</v>
      </c>
      <c r="E2313">
        <f>Master!I2315</f>
        <v>1187.9993863451027</v>
      </c>
      <c r="F2313" t="str">
        <f t="shared" si="180"/>
        <v/>
      </c>
      <c r="G2313" t="str">
        <f t="shared" si="181"/>
        <v/>
      </c>
      <c r="H2313" t="str">
        <f t="shared" si="182"/>
        <v/>
      </c>
      <c r="I2313" t="str">
        <f t="shared" si="183"/>
        <v/>
      </c>
      <c r="J2313" t="str">
        <f t="shared" si="184"/>
        <v/>
      </c>
    </row>
    <row r="2314" spans="1:10" x14ac:dyDescent="0.25">
      <c r="A2314" s="1">
        <f>'OHL indexes'!A2314</f>
        <v>41424</v>
      </c>
      <c r="B2314">
        <f>E2313*'OHL indexes'!C2314/'OHL indexes'!B2313</f>
        <v>1176.6202120579073</v>
      </c>
      <c r="C2314">
        <f>E2313*'OHL indexes'!D2314/'OHL indexes'!B2313</f>
        <v>1202.9677572994322</v>
      </c>
      <c r="D2314">
        <f>E2313*'OHL indexes'!E2314/'OHL indexes'!B2313</f>
        <v>1170.0348701522885</v>
      </c>
      <c r="E2314">
        <f>Master!I2316</f>
        <v>1190.9681900135299</v>
      </c>
      <c r="F2314" t="str">
        <f t="shared" si="180"/>
        <v/>
      </c>
      <c r="G2314" t="str">
        <f t="shared" si="181"/>
        <v/>
      </c>
      <c r="H2314" t="str">
        <f t="shared" si="182"/>
        <v/>
      </c>
      <c r="I2314" t="str">
        <f t="shared" si="183"/>
        <v/>
      </c>
      <c r="J2314" t="str">
        <f t="shared" si="184"/>
        <v/>
      </c>
    </row>
    <row r="2315" spans="1:10" x14ac:dyDescent="0.25">
      <c r="A2315" s="1">
        <f>'OHL indexes'!A2315</f>
        <v>41425</v>
      </c>
      <c r="B2315">
        <f>E2314*'OHL indexes'!C2315/'OHL indexes'!B2314</f>
        <v>1201.1054301470012</v>
      </c>
      <c r="C2315">
        <f>E2314*'OHL indexes'!D2315/'OHL indexes'!B2314</f>
        <v>1244.0574293231293</v>
      </c>
      <c r="D2315">
        <f>E2314*'OHL indexes'!E2315/'OHL indexes'!B2314</f>
        <v>1181.0286291513999</v>
      </c>
      <c r="E2315">
        <f>Master!I2317</f>
        <v>1238.8590558733065</v>
      </c>
      <c r="F2315" t="str">
        <f t="shared" si="180"/>
        <v/>
      </c>
      <c r="G2315" t="str">
        <f t="shared" si="181"/>
        <v/>
      </c>
      <c r="H2315" t="str">
        <f t="shared" si="182"/>
        <v/>
      </c>
      <c r="I2315" t="str">
        <f t="shared" si="183"/>
        <v/>
      </c>
      <c r="J2315" t="str">
        <f t="shared" si="184"/>
        <v/>
      </c>
    </row>
    <row r="2316" spans="1:10" x14ac:dyDescent="0.25">
      <c r="A2316" s="1">
        <f>'OHL indexes'!A2316</f>
        <v>41428</v>
      </c>
      <c r="B2316">
        <f>E2315*'OHL indexes'!C2316/'OHL indexes'!B2315</f>
        <v>1216.2747063713255</v>
      </c>
      <c r="C2316">
        <f>E2315*'OHL indexes'!D2316/'OHL indexes'!B2315</f>
        <v>1291.4776250904497</v>
      </c>
      <c r="D2316">
        <f>E2315*'OHL indexes'!E2316/'OHL indexes'!B2315</f>
        <v>1211.122806074648</v>
      </c>
      <c r="E2316">
        <f>Master!I2318</f>
        <v>1232.2357846941793</v>
      </c>
      <c r="F2316" t="str">
        <f t="shared" si="180"/>
        <v/>
      </c>
      <c r="G2316" t="str">
        <f t="shared" si="181"/>
        <v/>
      </c>
      <c r="H2316" t="str">
        <f t="shared" si="182"/>
        <v/>
      </c>
      <c r="I2316" t="str">
        <f t="shared" si="183"/>
        <v/>
      </c>
      <c r="J2316" t="str">
        <f t="shared" si="184"/>
        <v/>
      </c>
    </row>
    <row r="2317" spans="1:10" x14ac:dyDescent="0.25">
      <c r="A2317" s="1">
        <f>'OHL indexes'!A2317</f>
        <v>41429</v>
      </c>
      <c r="B2317">
        <f>E2316*'OHL indexes'!C2317/'OHL indexes'!B2316</f>
        <v>1230.6544985164485</v>
      </c>
      <c r="C2317">
        <f>E2316*'OHL indexes'!D2317/'OHL indexes'!B2316</f>
        <v>1275.2455333486325</v>
      </c>
      <c r="D2317">
        <f>E2316*'OHL indexes'!E2317/'OHL indexes'!B2316</f>
        <v>1218.1771622702909</v>
      </c>
      <c r="E2317">
        <f>Master!I2319</f>
        <v>1239.7085233763942</v>
      </c>
      <c r="F2317" t="str">
        <f t="shared" si="180"/>
        <v/>
      </c>
      <c r="G2317" t="str">
        <f t="shared" si="181"/>
        <v/>
      </c>
      <c r="H2317" t="str">
        <f t="shared" si="182"/>
        <v/>
      </c>
      <c r="I2317" t="str">
        <f t="shared" si="183"/>
        <v/>
      </c>
      <c r="J2317" t="str">
        <f t="shared" si="184"/>
        <v/>
      </c>
    </row>
    <row r="2318" spans="1:10" x14ac:dyDescent="0.25">
      <c r="A2318" s="1">
        <f>'OHL indexes'!A2318</f>
        <v>41430</v>
      </c>
      <c r="B2318">
        <f>E2317*'OHL indexes'!C2318/'OHL indexes'!B2317</f>
        <v>1256.8366198723772</v>
      </c>
      <c r="C2318">
        <f>E2317*'OHL indexes'!D2318/'OHL indexes'!B2317</f>
        <v>1298.3690110873029</v>
      </c>
      <c r="D2318">
        <f>E2317*'OHL indexes'!E2318/'OHL indexes'!B2317</f>
        <v>1247.38620961675</v>
      </c>
      <c r="E2318">
        <f>Master!I2320</f>
        <v>1298.3394962794039</v>
      </c>
      <c r="F2318" t="str">
        <f t="shared" si="180"/>
        <v/>
      </c>
      <c r="G2318" t="str">
        <f t="shared" si="181"/>
        <v/>
      </c>
      <c r="H2318" t="str">
        <f t="shared" si="182"/>
        <v/>
      </c>
      <c r="I2318" t="str">
        <f t="shared" si="183"/>
        <v/>
      </c>
      <c r="J2318" t="str">
        <f t="shared" si="184"/>
        <v/>
      </c>
    </row>
    <row r="2319" spans="1:10" x14ac:dyDescent="0.25">
      <c r="A2319" s="1">
        <f>'OHL indexes'!A2319</f>
        <v>41431</v>
      </c>
      <c r="B2319">
        <f>E2318*'OHL indexes'!C2319/'OHL indexes'!B2318</f>
        <v>1281.6441510253246</v>
      </c>
      <c r="C2319">
        <f>E2318*'OHL indexes'!D2319/'OHL indexes'!B2318</f>
        <v>1363.7990852556275</v>
      </c>
      <c r="D2319">
        <f>E2318*'OHL indexes'!E2319/'OHL indexes'!B2318</f>
        <v>1251.9779493030371</v>
      </c>
      <c r="E2319">
        <f>Master!I2321</f>
        <v>1262.9463537399129</v>
      </c>
      <c r="F2319" t="str">
        <f t="shared" si="180"/>
        <v/>
      </c>
      <c r="G2319" t="str">
        <f t="shared" si="181"/>
        <v/>
      </c>
      <c r="H2319" t="str">
        <f t="shared" si="182"/>
        <v/>
      </c>
      <c r="I2319" t="str">
        <f t="shared" si="183"/>
        <v/>
      </c>
      <c r="J2319" t="str">
        <f t="shared" si="184"/>
        <v/>
      </c>
    </row>
    <row r="2320" spans="1:10" x14ac:dyDescent="0.25">
      <c r="A2320" s="1">
        <f>'OHL indexes'!A2320</f>
        <v>41432</v>
      </c>
      <c r="B2320">
        <f>E2319*'OHL indexes'!C2320/'OHL indexes'!B2319</f>
        <v>1266.6707478131391</v>
      </c>
      <c r="C2320">
        <f>E2319*'OHL indexes'!D2320/'OHL indexes'!B2319</f>
        <v>1273.4154216571908</v>
      </c>
      <c r="D2320">
        <f>E2319*'OHL indexes'!E2320/'OHL indexes'!B2319</f>
        <v>1208.8469048387701</v>
      </c>
      <c r="E2320">
        <f>Master!I2322</f>
        <v>1224.3043794324294</v>
      </c>
      <c r="F2320" t="str">
        <f t="shared" si="180"/>
        <v/>
      </c>
      <c r="G2320" t="str">
        <f t="shared" si="181"/>
        <v/>
      </c>
      <c r="H2320" t="str">
        <f t="shared" si="182"/>
        <v/>
      </c>
      <c r="I2320" t="str">
        <f t="shared" si="183"/>
        <v/>
      </c>
      <c r="J2320" t="str">
        <f t="shared" si="184"/>
        <v/>
      </c>
    </row>
    <row r="2321" spans="1:10" x14ac:dyDescent="0.25">
      <c r="A2321" s="1">
        <f>'OHL indexes'!A2321</f>
        <v>41435</v>
      </c>
      <c r="B2321">
        <f>E2320*'OHL indexes'!C2321/'OHL indexes'!B2320</f>
        <v>1207.1157205886832</v>
      </c>
      <c r="C2321">
        <f>E2320*'OHL indexes'!D2321/'OHL indexes'!B2320</f>
        <v>1223.3285231272509</v>
      </c>
      <c r="D2321">
        <f>E2320*'OHL indexes'!E2321/'OHL indexes'!B2320</f>
        <v>1194.6148777932312</v>
      </c>
      <c r="E2321">
        <f>Master!I2323</f>
        <v>1209.3782896370717</v>
      </c>
      <c r="F2321" t="str">
        <f t="shared" si="180"/>
        <v/>
      </c>
      <c r="G2321" t="str">
        <f t="shared" si="181"/>
        <v/>
      </c>
      <c r="H2321" t="str">
        <f t="shared" si="182"/>
        <v/>
      </c>
      <c r="I2321" t="str">
        <f t="shared" si="183"/>
        <v/>
      </c>
      <c r="J2321" t="str">
        <f t="shared" si="184"/>
        <v/>
      </c>
    </row>
    <row r="2322" spans="1:10" x14ac:dyDescent="0.25">
      <c r="A2322" s="1">
        <f>'OHL indexes'!A2322</f>
        <v>41436</v>
      </c>
      <c r="B2322">
        <f>E2321*'OHL indexes'!C2322/'OHL indexes'!B2321</f>
        <v>1237.5958606341037</v>
      </c>
      <c r="C2322">
        <f>E2321*'OHL indexes'!D2322/'OHL indexes'!B2321</f>
        <v>1292.6784860931818</v>
      </c>
      <c r="D2322">
        <f>E2321*'OHL indexes'!E2322/'OHL indexes'!B2321</f>
        <v>1228.6840736022111</v>
      </c>
      <c r="E2322">
        <f>Master!I2324</f>
        <v>1285.2536448352887</v>
      </c>
      <c r="F2322" t="str">
        <f t="shared" si="180"/>
        <v/>
      </c>
      <c r="G2322" t="str">
        <f t="shared" si="181"/>
        <v/>
      </c>
      <c r="H2322" t="str">
        <f t="shared" si="182"/>
        <v/>
      </c>
      <c r="I2322" t="str">
        <f t="shared" si="183"/>
        <v/>
      </c>
      <c r="J2322" t="str">
        <f t="shared" si="184"/>
        <v/>
      </c>
    </row>
    <row r="2323" spans="1:10" x14ac:dyDescent="0.25">
      <c r="A2323" s="1">
        <f>'OHL indexes'!A2323</f>
        <v>41437</v>
      </c>
      <c r="B2323">
        <f>E2322*'OHL indexes'!C2323/'OHL indexes'!B2322</f>
        <v>1254.7639721836435</v>
      </c>
      <c r="C2323">
        <f>E2322*'OHL indexes'!D2323/'OHL indexes'!B2322</f>
        <v>1375.5616219843685</v>
      </c>
      <c r="D2323">
        <f>E2322*'OHL indexes'!E2323/'OHL indexes'!B2322</f>
        <v>1250.1012817133189</v>
      </c>
      <c r="E2323">
        <f>Master!I2325</f>
        <v>1363.0964041770053</v>
      </c>
      <c r="F2323" t="str">
        <f t="shared" si="180"/>
        <v/>
      </c>
      <c r="G2323" t="str">
        <f t="shared" si="181"/>
        <v/>
      </c>
      <c r="H2323" t="str">
        <f t="shared" si="182"/>
        <v/>
      </c>
      <c r="I2323" t="str">
        <f t="shared" si="183"/>
        <v/>
      </c>
      <c r="J2323" t="str">
        <f t="shared" si="184"/>
        <v/>
      </c>
    </row>
    <row r="2324" spans="1:10" x14ac:dyDescent="0.25">
      <c r="A2324" s="1">
        <f>'OHL indexes'!A2324</f>
        <v>41438</v>
      </c>
      <c r="B2324">
        <f>E2323*'OHL indexes'!C2324/'OHL indexes'!B2323</f>
        <v>1374.9350245600524</v>
      </c>
      <c r="C2324">
        <f>E2323*'OHL indexes'!D2324/'OHL indexes'!B2323</f>
        <v>1375.5155307238535</v>
      </c>
      <c r="D2324">
        <f>E2323*'OHL indexes'!E2324/'OHL indexes'!B2323</f>
        <v>1282.9618511825242</v>
      </c>
      <c r="E2324">
        <f>Master!I2326</f>
        <v>1291.0794230962833</v>
      </c>
      <c r="F2324" t="str">
        <f t="shared" si="180"/>
        <v/>
      </c>
      <c r="G2324" t="str">
        <f t="shared" si="181"/>
        <v/>
      </c>
      <c r="H2324" t="str">
        <f t="shared" si="182"/>
        <v/>
      </c>
      <c r="I2324" t="str">
        <f t="shared" si="183"/>
        <v/>
      </c>
      <c r="J2324" t="str">
        <f t="shared" si="184"/>
        <v/>
      </c>
    </row>
    <row r="2325" spans="1:10" x14ac:dyDescent="0.25">
      <c r="A2325" s="1">
        <f>'OHL indexes'!A2325</f>
        <v>41439</v>
      </c>
      <c r="B2325">
        <f>E2324*'OHL indexes'!C2325/'OHL indexes'!B2324</f>
        <v>1294.753806221034</v>
      </c>
      <c r="C2325">
        <f>E2324*'OHL indexes'!D2325/'OHL indexes'!B2324</f>
        <v>1338.4511759533655</v>
      </c>
      <c r="D2325">
        <f>E2324*'OHL indexes'!E2325/'OHL indexes'!B2324</f>
        <v>1267.8597919213871</v>
      </c>
      <c r="E2325">
        <f>Master!I2327</f>
        <v>1336.9125172807167</v>
      </c>
      <c r="F2325" t="str">
        <f t="shared" si="180"/>
        <v/>
      </c>
      <c r="G2325" t="str">
        <f t="shared" si="181"/>
        <v/>
      </c>
      <c r="H2325" t="str">
        <f t="shared" si="182"/>
        <v/>
      </c>
      <c r="I2325" t="str">
        <f t="shared" si="183"/>
        <v/>
      </c>
      <c r="J2325" t="str">
        <f t="shared" si="184"/>
        <v/>
      </c>
    </row>
    <row r="2326" spans="1:10" x14ac:dyDescent="0.25">
      <c r="A2326" s="1">
        <f>'OHL indexes'!A2326</f>
        <v>41442</v>
      </c>
      <c r="B2326">
        <f>E2325*'OHL indexes'!C2326/'OHL indexes'!B2325</f>
        <v>1306.4066010180638</v>
      </c>
      <c r="C2326">
        <f>E2325*'OHL indexes'!D2326/'OHL indexes'!B2325</f>
        <v>1329.5392249694601</v>
      </c>
      <c r="D2326">
        <f>E2325*'OHL indexes'!E2326/'OHL indexes'!B2325</f>
        <v>1286.3616204130899</v>
      </c>
      <c r="E2326">
        <f>Master!I2328</f>
        <v>1299.3621144386523</v>
      </c>
      <c r="F2326" t="str">
        <f t="shared" si="180"/>
        <v/>
      </c>
      <c r="G2326" t="str">
        <f t="shared" si="181"/>
        <v/>
      </c>
      <c r="H2326" t="str">
        <f t="shared" si="182"/>
        <v/>
      </c>
      <c r="I2326" t="str">
        <f t="shared" si="183"/>
        <v/>
      </c>
      <c r="J2326" t="str">
        <f t="shared" si="184"/>
        <v/>
      </c>
    </row>
    <row r="2327" spans="1:10" x14ac:dyDescent="0.25">
      <c r="A2327" s="1">
        <f>'OHL indexes'!A2327</f>
        <v>41443</v>
      </c>
      <c r="B2327">
        <f>E2326*'OHL indexes'!C2327/'OHL indexes'!B2326</f>
        <v>1298.7816809491749</v>
      </c>
      <c r="C2327">
        <f>E2326*'OHL indexes'!D2327/'OHL indexes'!B2326</f>
        <v>1305.4875401999452</v>
      </c>
      <c r="D2327">
        <f>E2326*'OHL indexes'!E2327/'OHL indexes'!B2326</f>
        <v>1280.8746903163624</v>
      </c>
      <c r="E2327">
        <f>Master!I2329</f>
        <v>1288.3581100203376</v>
      </c>
      <c r="F2327" t="str">
        <f t="shared" si="180"/>
        <v/>
      </c>
      <c r="G2327" t="str">
        <f t="shared" si="181"/>
        <v/>
      </c>
      <c r="H2327" t="str">
        <f t="shared" si="182"/>
        <v/>
      </c>
      <c r="I2327" t="str">
        <f t="shared" si="183"/>
        <v/>
      </c>
      <c r="J2327" t="str">
        <f t="shared" si="184"/>
        <v/>
      </c>
    </row>
    <row r="2328" spans="1:10" x14ac:dyDescent="0.25">
      <c r="A2328" s="1">
        <f>'OHL indexes'!A2328</f>
        <v>41444</v>
      </c>
      <c r="B2328">
        <f>E2327*'OHL indexes'!C2328/'OHL indexes'!B2327</f>
        <v>1292.0073424409325</v>
      </c>
      <c r="C2328">
        <f>E2327*'OHL indexes'!D2328/'OHL indexes'!B2327</f>
        <v>1302.9550397027181</v>
      </c>
      <c r="D2328">
        <f>E2327*'OHL indexes'!E2328/'OHL indexes'!B2327</f>
        <v>1222.6657517754784</v>
      </c>
      <c r="E2328">
        <f>Master!I2330</f>
        <v>1281.0305266037171</v>
      </c>
      <c r="F2328" t="str">
        <f t="shared" si="180"/>
        <v/>
      </c>
      <c r="G2328" t="str">
        <f t="shared" si="181"/>
        <v/>
      </c>
      <c r="H2328" t="str">
        <f t="shared" si="182"/>
        <v/>
      </c>
      <c r="I2328" t="str">
        <f t="shared" si="183"/>
        <v/>
      </c>
      <c r="J2328" t="str">
        <f t="shared" si="184"/>
        <v/>
      </c>
    </row>
    <row r="2329" spans="1:10" x14ac:dyDescent="0.25">
      <c r="A2329" s="1">
        <f>'OHL indexes'!A2329</f>
        <v>41445</v>
      </c>
      <c r="B2329">
        <f>E2328*'OHL indexes'!C2329/'OHL indexes'!B2328</f>
        <v>1316.8675207542353</v>
      </c>
      <c r="C2329">
        <f>E2328*'OHL indexes'!D2329/'OHL indexes'!B2328</f>
        <v>1474.9602840605523</v>
      </c>
      <c r="D2329">
        <f>E2328*'OHL indexes'!E2329/'OHL indexes'!B2328</f>
        <v>1313.0331352670762</v>
      </c>
      <c r="E2329">
        <f>Master!I2331</f>
        <v>1430.0821430102314</v>
      </c>
      <c r="F2329" t="str">
        <f t="shared" si="180"/>
        <v/>
      </c>
      <c r="G2329" t="str">
        <f t="shared" si="181"/>
        <v/>
      </c>
      <c r="H2329" t="str">
        <f t="shared" si="182"/>
        <v/>
      </c>
      <c r="I2329" t="str">
        <f t="shared" si="183"/>
        <v/>
      </c>
      <c r="J2329" t="str">
        <f t="shared" si="184"/>
        <v/>
      </c>
    </row>
    <row r="2330" spans="1:10" x14ac:dyDescent="0.25">
      <c r="A2330" s="1">
        <f>'OHL indexes'!A2330</f>
        <v>41446</v>
      </c>
      <c r="B2330">
        <f>E2329*'OHL indexes'!C2330/'OHL indexes'!B2329</f>
        <v>1384.6449776571806</v>
      </c>
      <c r="C2330">
        <f>E2329*'OHL indexes'!D2330/'OHL indexes'!B2329</f>
        <v>1462.2938146567687</v>
      </c>
      <c r="D2330">
        <f>E2329*'OHL indexes'!E2330/'OHL indexes'!B2329</f>
        <v>1360.6760857016777</v>
      </c>
      <c r="E2330">
        <f>Master!I2332</f>
        <v>1387.2978864760582</v>
      </c>
      <c r="F2330" t="str">
        <f t="shared" si="180"/>
        <v/>
      </c>
      <c r="G2330" t="str">
        <f t="shared" si="181"/>
        <v/>
      </c>
      <c r="H2330" t="str">
        <f t="shared" si="182"/>
        <v/>
      </c>
      <c r="I2330" t="str">
        <f t="shared" si="183"/>
        <v/>
      </c>
      <c r="J2330" t="str">
        <f t="shared" si="184"/>
        <v/>
      </c>
    </row>
    <row r="2331" spans="1:10" x14ac:dyDescent="0.25">
      <c r="A2331" s="1">
        <f>'OHL indexes'!A2331</f>
        <v>41449</v>
      </c>
      <c r="B2331">
        <f>E2330*'OHL indexes'!C2331/'OHL indexes'!B2330</f>
        <v>1439.0069806994263</v>
      </c>
      <c r="C2331">
        <f>E2330*'OHL indexes'!D2331/'OHL indexes'!B2330</f>
        <v>1482.4426198470551</v>
      </c>
      <c r="D2331">
        <f>E2330*'OHL indexes'!E2331/'OHL indexes'!B2330</f>
        <v>1413.1123011564046</v>
      </c>
      <c r="E2331">
        <f>Master!I2333</f>
        <v>1468.0127808696577</v>
      </c>
      <c r="F2331" t="str">
        <f t="shared" si="180"/>
        <v/>
      </c>
      <c r="G2331" t="str">
        <f t="shared" si="181"/>
        <v/>
      </c>
      <c r="H2331" t="str">
        <f t="shared" si="182"/>
        <v/>
      </c>
      <c r="I2331" t="str">
        <f t="shared" si="183"/>
        <v/>
      </c>
      <c r="J2331" t="str">
        <f t="shared" si="184"/>
        <v/>
      </c>
    </row>
    <row r="2332" spans="1:10" x14ac:dyDescent="0.25">
      <c r="A2332" s="1">
        <f>'OHL indexes'!A2332</f>
        <v>41450</v>
      </c>
      <c r="B2332">
        <f>E2331*'OHL indexes'!C2332/'OHL indexes'!B2331</f>
        <v>1432.4086152588238</v>
      </c>
      <c r="C2332">
        <f>E2331*'OHL indexes'!D2332/'OHL indexes'!B2331</f>
        <v>1448.4851277004072</v>
      </c>
      <c r="D2332">
        <f>E2331*'OHL indexes'!E2332/'OHL indexes'!B2331</f>
        <v>1402.7374482871458</v>
      </c>
      <c r="E2332">
        <f>Master!I2334</f>
        <v>1422.4212090620642</v>
      </c>
      <c r="F2332" t="str">
        <f t="shared" si="180"/>
        <v/>
      </c>
      <c r="G2332" t="str">
        <f t="shared" si="181"/>
        <v/>
      </c>
      <c r="H2332" t="str">
        <f t="shared" si="182"/>
        <v/>
      </c>
      <c r="I2332" t="str">
        <f t="shared" si="183"/>
        <v/>
      </c>
      <c r="J2332" t="str">
        <f t="shared" si="184"/>
        <v/>
      </c>
    </row>
    <row r="2333" spans="1:10" x14ac:dyDescent="0.25">
      <c r="A2333" s="1">
        <f>'OHL indexes'!A2333</f>
        <v>41451</v>
      </c>
      <c r="B2333">
        <f>E2332*'OHL indexes'!C2333/'OHL indexes'!B2332</f>
        <v>1391.6456995106503</v>
      </c>
      <c r="C2333">
        <f>E2332*'OHL indexes'!D2333/'OHL indexes'!B2332</f>
        <v>1416.111766582316</v>
      </c>
      <c r="D2333">
        <f>E2332*'OHL indexes'!E2333/'OHL indexes'!B2332</f>
        <v>1375.0139597450516</v>
      </c>
      <c r="E2333">
        <f>Master!I2335</f>
        <v>1383.5832156182489</v>
      </c>
      <c r="F2333" t="str">
        <f t="shared" si="180"/>
        <v/>
      </c>
      <c r="G2333" t="str">
        <f t="shared" si="181"/>
        <v/>
      </c>
      <c r="H2333" t="str">
        <f t="shared" si="182"/>
        <v/>
      </c>
      <c r="I2333" t="str">
        <f t="shared" si="183"/>
        <v/>
      </c>
      <c r="J2333" t="str">
        <f t="shared" si="184"/>
        <v/>
      </c>
    </row>
    <row r="2334" spans="1:10" x14ac:dyDescent="0.25">
      <c r="A2334" s="1">
        <f>'OHL indexes'!A2334</f>
        <v>41452</v>
      </c>
      <c r="B2334">
        <f>E2333*'OHL indexes'!C2334/'OHL indexes'!B2333</f>
        <v>1364.1244738142495</v>
      </c>
      <c r="C2334">
        <f>E2333*'OHL indexes'!D2334/'OHL indexes'!B2333</f>
        <v>1367.748294067723</v>
      </c>
      <c r="D2334">
        <f>E2333*'OHL indexes'!E2334/'OHL indexes'!B2333</f>
        <v>1325.3983674257699</v>
      </c>
      <c r="E2334">
        <f>Master!I2336</f>
        <v>1338.7247809785306</v>
      </c>
      <c r="F2334" t="str">
        <f t="shared" si="180"/>
        <v/>
      </c>
      <c r="G2334" t="str">
        <f t="shared" si="181"/>
        <v/>
      </c>
      <c r="H2334" t="str">
        <f t="shared" si="182"/>
        <v/>
      </c>
      <c r="I2334" t="str">
        <f t="shared" si="183"/>
        <v/>
      </c>
      <c r="J2334" t="str">
        <f t="shared" si="184"/>
        <v/>
      </c>
    </row>
    <row r="2335" spans="1:10" x14ac:dyDescent="0.25">
      <c r="A2335" s="1">
        <f>'OHL indexes'!A2335</f>
        <v>41453</v>
      </c>
      <c r="B2335">
        <f>E2334*'OHL indexes'!C2335/'OHL indexes'!B2334</f>
        <v>1321.9765997771178</v>
      </c>
      <c r="C2335">
        <f>E2334*'OHL indexes'!D2335/'OHL indexes'!B2334</f>
        <v>1367.2701513712072</v>
      </c>
      <c r="D2335">
        <f>E2334*'OHL indexes'!E2335/'OHL indexes'!B2334</f>
        <v>1299.3699504739209</v>
      </c>
      <c r="E2335">
        <f>Master!I2337</f>
        <v>1327.8460239591234</v>
      </c>
      <c r="F2335" t="str">
        <f t="shared" si="180"/>
        <v/>
      </c>
      <c r="G2335" t="str">
        <f t="shared" si="181"/>
        <v/>
      </c>
      <c r="H2335" t="str">
        <f t="shared" si="182"/>
        <v/>
      </c>
      <c r="I2335" t="str">
        <f t="shared" si="183"/>
        <v/>
      </c>
      <c r="J2335" t="str">
        <f t="shared" si="184"/>
        <v/>
      </c>
    </row>
    <row r="2336" spans="1:10" x14ac:dyDescent="0.25">
      <c r="A2336" s="1">
        <f>'OHL indexes'!A2336</f>
        <v>41456</v>
      </c>
      <c r="B2336">
        <f>E2335*'OHL indexes'!C2336/'OHL indexes'!B2335</f>
        <v>1303.5484788624096</v>
      </c>
      <c r="C2336">
        <f>E2335*'OHL indexes'!D2336/'OHL indexes'!B2335</f>
        <v>1311.3328295653964</v>
      </c>
      <c r="D2336">
        <f>E2335*'OHL indexes'!E2336/'OHL indexes'!B2335</f>
        <v>1254.5706529484551</v>
      </c>
      <c r="E2336">
        <f>Master!I2338</f>
        <v>1297.3869362744415</v>
      </c>
      <c r="F2336" t="str">
        <f t="shared" si="180"/>
        <v/>
      </c>
      <c r="G2336" t="str">
        <f t="shared" si="181"/>
        <v/>
      </c>
      <c r="H2336" t="str">
        <f t="shared" si="182"/>
        <v/>
      </c>
      <c r="I2336" t="str">
        <f t="shared" si="183"/>
        <v/>
      </c>
      <c r="J2336" t="str">
        <f t="shared" si="184"/>
        <v/>
      </c>
    </row>
    <row r="2337" spans="1:10" x14ac:dyDescent="0.25">
      <c r="A2337" s="1">
        <f>'OHL indexes'!A2337</f>
        <v>41457</v>
      </c>
      <c r="B2337">
        <f>E2336*'OHL indexes'!C2337/'OHL indexes'!B2336</f>
        <v>1282.8069887840393</v>
      </c>
      <c r="C2337">
        <f>E2336*'OHL indexes'!D2337/'OHL indexes'!B2336</f>
        <v>1320.6827541528405</v>
      </c>
      <c r="D2337">
        <f>E2336*'OHL indexes'!E2337/'OHL indexes'!B2336</f>
        <v>1261.0296582395265</v>
      </c>
      <c r="E2337">
        <f>Master!I2339</f>
        <v>1295.4654453056826</v>
      </c>
      <c r="F2337" t="str">
        <f t="shared" si="180"/>
        <v/>
      </c>
      <c r="G2337" t="str">
        <f t="shared" si="181"/>
        <v/>
      </c>
      <c r="H2337" t="str">
        <f t="shared" si="182"/>
        <v/>
      </c>
      <c r="I2337" t="str">
        <f t="shared" si="183"/>
        <v/>
      </c>
      <c r="J2337" t="str">
        <f t="shared" si="184"/>
        <v/>
      </c>
    </row>
    <row r="2338" spans="1:10" x14ac:dyDescent="0.25">
      <c r="A2338" s="1">
        <f>'OHL indexes'!A2338</f>
        <v>41458</v>
      </c>
      <c r="B2338">
        <f>E2337*'OHL indexes'!C2338/'OHL indexes'!B2337</f>
        <v>1317.0014974256183</v>
      </c>
      <c r="C2338">
        <f>E2337*'OHL indexes'!D2338/'OHL indexes'!B2337</f>
        <v>1323.0444309382056</v>
      </c>
      <c r="D2338">
        <f>E2337*'OHL indexes'!E2338/'OHL indexes'!B2337</f>
        <v>1274.3059191758059</v>
      </c>
      <c r="E2338">
        <f>Master!I2340</f>
        <v>1279.7595509974856</v>
      </c>
      <c r="F2338" t="str">
        <f t="shared" si="180"/>
        <v/>
      </c>
      <c r="G2338" t="str">
        <f t="shared" si="181"/>
        <v/>
      </c>
      <c r="H2338" t="str">
        <f t="shared" si="182"/>
        <v/>
      </c>
      <c r="I2338" t="str">
        <f t="shared" si="183"/>
        <v/>
      </c>
      <c r="J2338" t="str">
        <f t="shared" si="184"/>
        <v/>
      </c>
    </row>
    <row r="2339" spans="1:10" x14ac:dyDescent="0.25">
      <c r="A2339" s="1">
        <f>'OHL indexes'!A2339</f>
        <v>41460</v>
      </c>
      <c r="B2339">
        <f>E2338*'OHL indexes'!C2339/'OHL indexes'!B2338</f>
        <v>1255.2797170126012</v>
      </c>
      <c r="C2339">
        <f>E2338*'OHL indexes'!D2339/'OHL indexes'!B2338</f>
        <v>1273.1674020575319</v>
      </c>
      <c r="D2339">
        <f>E2338*'OHL indexes'!E2339/'OHL indexes'!B2338</f>
        <v>1199.7402449510805</v>
      </c>
      <c r="E2339">
        <f>Master!I2341</f>
        <v>1203.2623788932353</v>
      </c>
      <c r="F2339" t="str">
        <f t="shared" si="180"/>
        <v/>
      </c>
      <c r="G2339" t="str">
        <f t="shared" si="181"/>
        <v/>
      </c>
      <c r="H2339" t="str">
        <f t="shared" si="182"/>
        <v/>
      </c>
      <c r="I2339" t="str">
        <f t="shared" si="183"/>
        <v/>
      </c>
      <c r="J2339" t="str">
        <f t="shared" si="184"/>
        <v/>
      </c>
    </row>
    <row r="2340" spans="1:10" x14ac:dyDescent="0.25">
      <c r="A2340" s="1">
        <f>'OHL indexes'!A2340</f>
        <v>41463</v>
      </c>
      <c r="B2340">
        <f>E2339*'OHL indexes'!C2340/'OHL indexes'!B2339</f>
        <v>1187.7086182312694</v>
      </c>
      <c r="C2340">
        <f>E2339*'OHL indexes'!D2340/'OHL indexes'!B2339</f>
        <v>1189.9552725491087</v>
      </c>
      <c r="D2340">
        <f>E2339*'OHL indexes'!E2340/'OHL indexes'!B2339</f>
        <v>1151.1696249301426</v>
      </c>
      <c r="E2340">
        <f>Master!I2342</f>
        <v>1155.9595723903126</v>
      </c>
      <c r="F2340" t="str">
        <f t="shared" si="180"/>
        <v/>
      </c>
      <c r="G2340" t="str">
        <f t="shared" si="181"/>
        <v/>
      </c>
      <c r="H2340" t="str">
        <f t="shared" si="182"/>
        <v/>
      </c>
      <c r="I2340" t="str">
        <f t="shared" si="183"/>
        <v/>
      </c>
      <c r="J2340" t="str">
        <f t="shared" si="184"/>
        <v/>
      </c>
    </row>
    <row r="2341" spans="1:10" x14ac:dyDescent="0.25">
      <c r="A2341" s="1">
        <f>'OHL indexes'!A2341</f>
        <v>41464</v>
      </c>
      <c r="B2341">
        <f>E2340*'OHL indexes'!C2341/'OHL indexes'!B2340</f>
        <v>1146.4490321312992</v>
      </c>
      <c r="C2341">
        <f>E2340*'OHL indexes'!D2341/'OHL indexes'!B2340</f>
        <v>1152.4170350063582</v>
      </c>
      <c r="D2341">
        <f>E2340*'OHL indexes'!E2341/'OHL indexes'!B2340</f>
        <v>1125.8171462871189</v>
      </c>
      <c r="E2341">
        <f>Master!I2343</f>
        <v>1145.4895521156172</v>
      </c>
      <c r="F2341" t="str">
        <f t="shared" si="180"/>
        <v/>
      </c>
      <c r="G2341" t="str">
        <f t="shared" si="181"/>
        <v/>
      </c>
      <c r="H2341" t="str">
        <f t="shared" si="182"/>
        <v/>
      </c>
      <c r="I2341" t="str">
        <f t="shared" si="183"/>
        <v/>
      </c>
      <c r="J2341" t="str">
        <f t="shared" si="184"/>
        <v/>
      </c>
    </row>
    <row r="2342" spans="1:10" x14ac:dyDescent="0.25">
      <c r="A2342" s="1">
        <f>'OHL indexes'!A2342</f>
        <v>41465</v>
      </c>
      <c r="B2342">
        <f>E2341*'OHL indexes'!C2342/'OHL indexes'!B2341</f>
        <v>1146.4152800319216</v>
      </c>
      <c r="C2342">
        <f>E2341*'OHL indexes'!D2342/'OHL indexes'!B2341</f>
        <v>1147.347179467668</v>
      </c>
      <c r="D2342">
        <f>E2341*'OHL indexes'!E2342/'OHL indexes'!B2341</f>
        <v>1120.8034743475</v>
      </c>
      <c r="E2342">
        <f>Master!I2344</f>
        <v>1125.2329908192894</v>
      </c>
      <c r="F2342" t="str">
        <f t="shared" si="180"/>
        <v/>
      </c>
      <c r="G2342" t="str">
        <f t="shared" si="181"/>
        <v/>
      </c>
      <c r="H2342" t="str">
        <f t="shared" si="182"/>
        <v/>
      </c>
      <c r="I2342" t="str">
        <f t="shared" si="183"/>
        <v/>
      </c>
      <c r="J2342" t="str">
        <f t="shared" si="184"/>
        <v/>
      </c>
    </row>
    <row r="2343" spans="1:10" x14ac:dyDescent="0.25">
      <c r="A2343" s="1">
        <f>'OHL indexes'!A2343</f>
        <v>41466</v>
      </c>
      <c r="B2343">
        <f>E2342*'OHL indexes'!C2343/'OHL indexes'!B2342</f>
        <v>1092.9134994935105</v>
      </c>
      <c r="C2343">
        <f>E2342*'OHL indexes'!D2343/'OHL indexes'!B2342</f>
        <v>1109.9032951054771</v>
      </c>
      <c r="D2343">
        <f>E2342*'OHL indexes'!E2343/'OHL indexes'!B2342</f>
        <v>1085.1560810103131</v>
      </c>
      <c r="E2343">
        <f>Master!I2345</f>
        <v>1103.415231517675</v>
      </c>
      <c r="F2343" t="str">
        <f t="shared" si="180"/>
        <v/>
      </c>
      <c r="G2343" t="str">
        <f t="shared" si="181"/>
        <v/>
      </c>
      <c r="H2343" t="str">
        <f t="shared" si="182"/>
        <v/>
      </c>
      <c r="I2343" t="str">
        <f t="shared" si="183"/>
        <v/>
      </c>
      <c r="J2343" t="str">
        <f t="shared" si="184"/>
        <v/>
      </c>
    </row>
    <row r="2344" spans="1:10" x14ac:dyDescent="0.25">
      <c r="A2344" s="1">
        <f>'OHL indexes'!A2344</f>
        <v>41467</v>
      </c>
      <c r="B2344">
        <f>E2343*'OHL indexes'!C2344/'OHL indexes'!B2343</f>
        <v>1093.4918999053684</v>
      </c>
      <c r="C2344">
        <f>E2343*'OHL indexes'!D2344/'OHL indexes'!B2343</f>
        <v>1115.2084446464796</v>
      </c>
      <c r="D2344">
        <f>E2343*'OHL indexes'!E2344/'OHL indexes'!B2343</f>
        <v>1088.4993779685799</v>
      </c>
      <c r="E2344">
        <f>Master!I2346</f>
        <v>1113.8602688509595</v>
      </c>
      <c r="F2344" t="str">
        <f t="shared" si="180"/>
        <v/>
      </c>
      <c r="G2344" t="str">
        <f t="shared" si="181"/>
        <v/>
      </c>
      <c r="H2344" t="str">
        <f t="shared" si="182"/>
        <v/>
      </c>
      <c r="I2344" t="str">
        <f t="shared" si="183"/>
        <v/>
      </c>
      <c r="J2344" t="str">
        <f t="shared" si="184"/>
        <v/>
      </c>
    </row>
    <row r="2345" spans="1:10" x14ac:dyDescent="0.25">
      <c r="A2345" s="1">
        <f>'OHL indexes'!A2345</f>
        <v>41470</v>
      </c>
      <c r="B2345">
        <f>E2344*'OHL indexes'!C2345/'OHL indexes'!B2344</f>
        <v>1106.9116399943794</v>
      </c>
      <c r="C2345">
        <f>E2344*'OHL indexes'!D2345/'OHL indexes'!B2344</f>
        <v>1107.2819044094722</v>
      </c>
      <c r="D2345">
        <f>E2344*'OHL indexes'!E2345/'OHL indexes'!B2344</f>
        <v>1074.5628722624128</v>
      </c>
      <c r="E2345">
        <f>Master!I2347</f>
        <v>1081.4329811933153</v>
      </c>
      <c r="F2345" t="str">
        <f t="shared" si="180"/>
        <v/>
      </c>
      <c r="G2345" t="str">
        <f t="shared" si="181"/>
        <v/>
      </c>
      <c r="H2345" t="str">
        <f t="shared" si="182"/>
        <v/>
      </c>
      <c r="I2345" t="str">
        <f t="shared" si="183"/>
        <v/>
      </c>
      <c r="J2345" t="str">
        <f t="shared" si="184"/>
        <v/>
      </c>
    </row>
    <row r="2346" spans="1:10" x14ac:dyDescent="0.25">
      <c r="A2346" s="1">
        <f>'OHL indexes'!A2346</f>
        <v>41471</v>
      </c>
      <c r="B2346">
        <f>E2345*'OHL indexes'!C2346/'OHL indexes'!B2345</f>
        <v>1081.2540330522945</v>
      </c>
      <c r="C2346">
        <f>E2345*'OHL indexes'!D2346/'OHL indexes'!B2345</f>
        <v>1125.2999582456293</v>
      </c>
      <c r="D2346">
        <f>E2345*'OHL indexes'!E2346/'OHL indexes'!B2345</f>
        <v>1074.3429324335589</v>
      </c>
      <c r="E2346">
        <f>Master!I2348</f>
        <v>1111.572249351603</v>
      </c>
      <c r="F2346" t="str">
        <f t="shared" si="180"/>
        <v/>
      </c>
      <c r="G2346" t="str">
        <f t="shared" si="181"/>
        <v/>
      </c>
      <c r="H2346" t="str">
        <f t="shared" si="182"/>
        <v/>
      </c>
      <c r="I2346" t="str">
        <f t="shared" si="183"/>
        <v/>
      </c>
      <c r="J2346" t="str">
        <f t="shared" si="184"/>
        <v/>
      </c>
    </row>
    <row r="2347" spans="1:10" x14ac:dyDescent="0.25">
      <c r="A2347" s="1">
        <f>'OHL indexes'!A2347</f>
        <v>41472</v>
      </c>
      <c r="B2347">
        <f>E2346*'OHL indexes'!C2347/'OHL indexes'!B2346</f>
        <v>1104.7106922568398</v>
      </c>
      <c r="C2347">
        <f>E2346*'OHL indexes'!D2347/'OHL indexes'!B2346</f>
        <v>1111.572249351603</v>
      </c>
      <c r="D2347">
        <f>E2346*'OHL indexes'!E2347/'OHL indexes'!B2346</f>
        <v>1066.9721282356436</v>
      </c>
      <c r="E2347">
        <f>Master!I2349</f>
        <v>1070.378635804555</v>
      </c>
      <c r="F2347" t="str">
        <f t="shared" si="180"/>
        <v/>
      </c>
      <c r="G2347" t="str">
        <f t="shared" si="181"/>
        <v/>
      </c>
      <c r="H2347" t="str">
        <f t="shared" si="182"/>
        <v/>
      </c>
      <c r="I2347" t="str">
        <f t="shared" si="183"/>
        <v/>
      </c>
      <c r="J2347" t="str">
        <f t="shared" si="184"/>
        <v/>
      </c>
    </row>
    <row r="2348" spans="1:10" x14ac:dyDescent="0.25">
      <c r="A2348" s="1">
        <f>'OHL indexes'!A2348</f>
        <v>41473</v>
      </c>
      <c r="B2348">
        <f>E2347*'OHL indexes'!C2348/'OHL indexes'!B2347</f>
        <v>1070.378635804555</v>
      </c>
      <c r="C2348">
        <f>E2347*'OHL indexes'!D2348/'OHL indexes'!B2347</f>
        <v>1073.0071942972957</v>
      </c>
      <c r="D2348">
        <f>E2347*'OHL indexes'!E2348/'OHL indexes'!B2347</f>
        <v>1039.7429716814133</v>
      </c>
      <c r="E2348">
        <f>Master!I2350</f>
        <v>1060.3698393001077</v>
      </c>
      <c r="F2348" t="str">
        <f t="shared" si="180"/>
        <v/>
      </c>
      <c r="G2348" t="str">
        <f t="shared" si="181"/>
        <v/>
      </c>
      <c r="H2348" t="str">
        <f t="shared" si="182"/>
        <v/>
      </c>
      <c r="I2348" t="str">
        <f t="shared" si="183"/>
        <v/>
      </c>
      <c r="J2348" t="str">
        <f t="shared" si="184"/>
        <v/>
      </c>
    </row>
    <row r="2349" spans="1:10" x14ac:dyDescent="0.25">
      <c r="A2349" s="1">
        <f>'OHL indexes'!A2349</f>
        <v>41474</v>
      </c>
      <c r="B2349">
        <f>E2348*'OHL indexes'!C2349/'OHL indexes'!B2348</f>
        <v>1060.6413271498477</v>
      </c>
      <c r="C2349">
        <f>E2348*'OHL indexes'!D2349/'OHL indexes'!B2348</f>
        <v>1076.2271977962805</v>
      </c>
      <c r="D2349">
        <f>E2348*'OHL indexes'!E2349/'OHL indexes'!B2348</f>
        <v>1020.0415532569228</v>
      </c>
      <c r="E2349">
        <f>Master!I2351</f>
        <v>1023.6984403158325</v>
      </c>
      <c r="F2349" t="str">
        <f t="shared" si="180"/>
        <v/>
      </c>
      <c r="G2349" t="str">
        <f t="shared" si="181"/>
        <v/>
      </c>
      <c r="H2349" t="str">
        <f t="shared" si="182"/>
        <v/>
      </c>
      <c r="I2349" t="str">
        <f t="shared" si="183"/>
        <v/>
      </c>
      <c r="J2349" t="str">
        <f t="shared" si="184"/>
        <v/>
      </c>
    </row>
    <row r="2350" spans="1:10" x14ac:dyDescent="0.25">
      <c r="A2350" s="1">
        <f>'OHL indexes'!A2350</f>
        <v>41477</v>
      </c>
      <c r="B2350">
        <f>E2349*'OHL indexes'!C2350/'OHL indexes'!B2349</f>
        <v>966.58224480488298</v>
      </c>
      <c r="C2350">
        <f>E2349*'OHL indexes'!D2350/'OHL indexes'!B2349</f>
        <v>1037.2355401268967</v>
      </c>
      <c r="D2350">
        <f>E2349*'OHL indexes'!E2350/'OHL indexes'!B2349</f>
        <v>963.73784963036132</v>
      </c>
      <c r="E2350">
        <f>Master!I2352</f>
        <v>1009.246666477219</v>
      </c>
      <c r="F2350" t="str">
        <f t="shared" si="180"/>
        <v/>
      </c>
      <c r="G2350" t="str">
        <f t="shared" si="181"/>
        <v/>
      </c>
      <c r="H2350" t="str">
        <f t="shared" si="182"/>
        <v/>
      </c>
      <c r="I2350" t="str">
        <f t="shared" si="183"/>
        <v/>
      </c>
      <c r="J2350" t="str">
        <f t="shared" si="184"/>
        <v/>
      </c>
    </row>
    <row r="2351" spans="1:10" x14ac:dyDescent="0.25">
      <c r="A2351" s="1">
        <f>'OHL indexes'!A2351</f>
        <v>41478</v>
      </c>
      <c r="B2351">
        <f>E2350*'OHL indexes'!C2351/'OHL indexes'!B2350</f>
        <v>1000.1958738586129</v>
      </c>
      <c r="C2351">
        <f>E2350*'OHL indexes'!D2351/'OHL indexes'!B2350</f>
        <v>1023.9179581248302</v>
      </c>
      <c r="D2351">
        <f>E2350*'OHL indexes'!E2351/'OHL indexes'!B2350</f>
        <v>991.81756685379537</v>
      </c>
      <c r="E2351">
        <f>Master!I2353</f>
        <v>1005.8455147903168</v>
      </c>
      <c r="F2351" t="str">
        <f t="shared" si="180"/>
        <v/>
      </c>
      <c r="G2351" t="str">
        <f t="shared" si="181"/>
        <v/>
      </c>
      <c r="H2351" t="str">
        <f t="shared" si="182"/>
        <v/>
      </c>
      <c r="I2351" t="str">
        <f t="shared" si="183"/>
        <v/>
      </c>
      <c r="J2351" t="str">
        <f t="shared" si="184"/>
        <v/>
      </c>
    </row>
    <row r="2352" spans="1:10" x14ac:dyDescent="0.25">
      <c r="A2352" s="1">
        <f>'OHL indexes'!A2352</f>
        <v>41479</v>
      </c>
      <c r="B2352">
        <f>E2351*'OHL indexes'!C2352/'OHL indexes'!B2351</f>
        <v>995.75232574613085</v>
      </c>
      <c r="C2352">
        <f>E2351*'OHL indexes'!D2352/'OHL indexes'!B2351</f>
        <v>1030.4677137361275</v>
      </c>
      <c r="D2352">
        <f>E2351*'OHL indexes'!E2352/'OHL indexes'!B2351</f>
        <v>990.63786748352061</v>
      </c>
      <c r="E2352">
        <f>Master!I2354</f>
        <v>1014.5676875654902</v>
      </c>
      <c r="F2352" t="str">
        <f t="shared" si="180"/>
        <v/>
      </c>
      <c r="G2352" t="str">
        <f t="shared" si="181"/>
        <v/>
      </c>
      <c r="H2352" t="str">
        <f t="shared" si="182"/>
        <v/>
      </c>
      <c r="I2352" t="str">
        <f t="shared" si="183"/>
        <v/>
      </c>
      <c r="J2352" t="str">
        <f t="shared" si="184"/>
        <v/>
      </c>
    </row>
    <row r="2353" spans="1:10" x14ac:dyDescent="0.25">
      <c r="A2353" s="1">
        <f>'OHL indexes'!A2353</f>
        <v>41480</v>
      </c>
      <c r="B2353">
        <f>E2352*'OHL indexes'!C2353/'OHL indexes'!B2352</f>
        <v>1027.9735164249339</v>
      </c>
      <c r="C2353">
        <f>E2352*'OHL indexes'!D2353/'OHL indexes'!B2352</f>
        <v>1034.8892707514117</v>
      </c>
      <c r="D2353">
        <f>E2352*'OHL indexes'!E2353/'OHL indexes'!B2352</f>
        <v>990.30393933530536</v>
      </c>
      <c r="E2353">
        <f>Master!I2355</f>
        <v>994.43282171303838</v>
      </c>
      <c r="F2353" t="str">
        <f t="shared" si="180"/>
        <v/>
      </c>
      <c r="G2353" t="str">
        <f t="shared" si="181"/>
        <v/>
      </c>
      <c r="H2353" t="str">
        <f t="shared" si="182"/>
        <v/>
      </c>
      <c r="I2353" t="str">
        <f t="shared" si="183"/>
        <v/>
      </c>
      <c r="J2353" t="str">
        <f t="shared" si="184"/>
        <v/>
      </c>
    </row>
    <row r="2354" spans="1:10" x14ac:dyDescent="0.25">
      <c r="A2354" s="1">
        <f>'OHL indexes'!A2354</f>
        <v>41481</v>
      </c>
      <c r="B2354">
        <f>E2353*'OHL indexes'!C2354/'OHL indexes'!B2353</f>
        <v>1004.4514257879656</v>
      </c>
      <c r="C2354">
        <f>E2353*'OHL indexes'!D2354/'OHL indexes'!B2353</f>
        <v>1022.7983029547352</v>
      </c>
      <c r="D2354">
        <f>E2353*'OHL indexes'!E2354/'OHL indexes'!B2353</f>
        <v>986.82016319797651</v>
      </c>
      <c r="E2354">
        <f>Master!I2356</f>
        <v>991.06931255259087</v>
      </c>
      <c r="F2354" t="str">
        <f t="shared" si="180"/>
        <v/>
      </c>
      <c r="G2354" t="str">
        <f t="shared" si="181"/>
        <v/>
      </c>
      <c r="H2354" t="str">
        <f t="shared" si="182"/>
        <v/>
      </c>
      <c r="I2354" t="str">
        <f t="shared" si="183"/>
        <v/>
      </c>
      <c r="J2354" t="str">
        <f t="shared" si="184"/>
        <v/>
      </c>
    </row>
    <row r="2355" spans="1:10" x14ac:dyDescent="0.25">
      <c r="A2355" s="1">
        <f>'OHL indexes'!A2355</f>
        <v>41484</v>
      </c>
      <c r="B2355">
        <f>E2354*'OHL indexes'!C2355/'OHL indexes'!B2354</f>
        <v>996.65836236226153</v>
      </c>
      <c r="C2355">
        <f>E2354*'OHL indexes'!D2355/'OHL indexes'!B2354</f>
        <v>1014.4865676050302</v>
      </c>
      <c r="D2355">
        <f>E2354*'OHL indexes'!E2355/'OHL indexes'!B2354</f>
        <v>990.64365644125837</v>
      </c>
      <c r="E2355">
        <f>Master!I2357</f>
        <v>1002.1741920369443</v>
      </c>
      <c r="F2355" t="str">
        <f t="shared" si="180"/>
        <v/>
      </c>
      <c r="G2355" t="str">
        <f t="shared" si="181"/>
        <v/>
      </c>
      <c r="H2355" t="str">
        <f t="shared" si="182"/>
        <v/>
      </c>
      <c r="I2355" t="str">
        <f t="shared" si="183"/>
        <v/>
      </c>
      <c r="J2355" t="str">
        <f t="shared" si="184"/>
        <v/>
      </c>
    </row>
    <row r="2356" spans="1:10" x14ac:dyDescent="0.25">
      <c r="A2356" s="1">
        <f>'OHL indexes'!A2356</f>
        <v>41485</v>
      </c>
      <c r="B2356">
        <f>E2355*'OHL indexes'!C2356/'OHL indexes'!B2355</f>
        <v>995.54307767870705</v>
      </c>
      <c r="C2356">
        <f>E2355*'OHL indexes'!D2356/'OHL indexes'!B2355</f>
        <v>1010.9272629898173</v>
      </c>
      <c r="D2356">
        <f>E2355*'OHL indexes'!E2356/'OHL indexes'!B2355</f>
        <v>976.85258790618752</v>
      </c>
      <c r="E2356">
        <f>Master!I2358</f>
        <v>981.33849655910899</v>
      </c>
      <c r="F2356" t="str">
        <f t="shared" si="180"/>
        <v/>
      </c>
      <c r="G2356" t="str">
        <f t="shared" si="181"/>
        <v/>
      </c>
      <c r="H2356" t="str">
        <f t="shared" si="182"/>
        <v/>
      </c>
      <c r="I2356" t="str">
        <f t="shared" si="183"/>
        <v/>
      </c>
      <c r="J2356" t="str">
        <f t="shared" si="184"/>
        <v/>
      </c>
    </row>
    <row r="2357" spans="1:10" x14ac:dyDescent="0.25">
      <c r="A2357" s="1">
        <f>'OHL indexes'!A2357</f>
        <v>41486</v>
      </c>
      <c r="B2357">
        <f>E2356*'OHL indexes'!C2357/'OHL indexes'!B2356</f>
        <v>981.33849655910899</v>
      </c>
      <c r="C2357">
        <f>E2356*'OHL indexes'!D2357/'OHL indexes'!B2356</f>
        <v>988.60479205260413</v>
      </c>
      <c r="D2357">
        <f>E2356*'OHL indexes'!E2357/'OHL indexes'!B2356</f>
        <v>941.05311806333884</v>
      </c>
      <c r="E2357">
        <f>Master!I2359</f>
        <v>957.54143203444823</v>
      </c>
      <c r="F2357" t="str">
        <f t="shared" si="180"/>
        <v/>
      </c>
      <c r="G2357" t="str">
        <f t="shared" si="181"/>
        <v/>
      </c>
      <c r="H2357" t="str">
        <f t="shared" si="182"/>
        <v/>
      </c>
      <c r="I2357" t="str">
        <f t="shared" si="183"/>
        <v/>
      </c>
      <c r="J2357" t="str">
        <f t="shared" si="184"/>
        <v/>
      </c>
    </row>
    <row r="2358" spans="1:10" x14ac:dyDescent="0.25">
      <c r="A2358" s="1">
        <f>'OHL indexes'!A2358</f>
        <v>41487</v>
      </c>
      <c r="B2358">
        <f>E2357*'OHL indexes'!C2358/'OHL indexes'!B2357</f>
        <v>944.3908813796678</v>
      </c>
      <c r="C2358">
        <f>E2357*'OHL indexes'!D2358/'OHL indexes'!B2357</f>
        <v>946.22899774698703</v>
      </c>
      <c r="D2358">
        <f>E2357*'OHL indexes'!E2358/'OHL indexes'!B2357</f>
        <v>926.50317176481644</v>
      </c>
      <c r="E2358">
        <f>Master!I2360</f>
        <v>936.34372219980889</v>
      </c>
      <c r="F2358" t="str">
        <f t="shared" si="180"/>
        <v/>
      </c>
      <c r="G2358" t="str">
        <f t="shared" si="181"/>
        <v/>
      </c>
      <c r="H2358" t="str">
        <f t="shared" si="182"/>
        <v/>
      </c>
      <c r="I2358" t="str">
        <f t="shared" si="183"/>
        <v/>
      </c>
      <c r="J2358" t="str">
        <f t="shared" si="184"/>
        <v/>
      </c>
    </row>
    <row r="2359" spans="1:10" x14ac:dyDescent="0.25">
      <c r="A2359" s="1">
        <f>'OHL indexes'!A2359</f>
        <v>41488</v>
      </c>
      <c r="B2359">
        <f>E2358*'OHL indexes'!C2359/'OHL indexes'!B2358</f>
        <v>931.49565186234497</v>
      </c>
      <c r="C2359">
        <f>E2358*'OHL indexes'!D2359/'OHL indexes'!B2358</f>
        <v>937.10238969536613</v>
      </c>
      <c r="D2359">
        <f>E2358*'OHL indexes'!E2359/'OHL indexes'!B2358</f>
        <v>905.16433854092827</v>
      </c>
      <c r="E2359">
        <f>Master!I2361</f>
        <v>908.42029202606761</v>
      </c>
      <c r="F2359" t="str">
        <f t="shared" si="180"/>
        <v/>
      </c>
      <c r="G2359" t="str">
        <f t="shared" si="181"/>
        <v/>
      </c>
      <c r="H2359" t="str">
        <f t="shared" si="182"/>
        <v/>
      </c>
      <c r="I2359" t="str">
        <f t="shared" si="183"/>
        <v/>
      </c>
      <c r="J2359" t="str">
        <f t="shared" si="184"/>
        <v/>
      </c>
    </row>
    <row r="2360" spans="1:10" x14ac:dyDescent="0.25">
      <c r="A2360" s="1">
        <f>'OHL indexes'!A2360</f>
        <v>41491</v>
      </c>
      <c r="B2360">
        <f>E2359*'OHL indexes'!C2360/'OHL indexes'!B2359</f>
        <v>906.17519254888782</v>
      </c>
      <c r="C2360">
        <f>E2359*'OHL indexes'!D2360/'OHL indexes'!B2359</f>
        <v>911.55356272498921</v>
      </c>
      <c r="D2360">
        <f>E2359*'OHL indexes'!E2360/'OHL indexes'!B2359</f>
        <v>891.98912442384994</v>
      </c>
      <c r="E2360">
        <f>Master!I2362</f>
        <v>898.44340546038256</v>
      </c>
      <c r="F2360" t="str">
        <f t="shared" si="180"/>
        <v/>
      </c>
      <c r="G2360" t="str">
        <f t="shared" si="181"/>
        <v/>
      </c>
      <c r="H2360" t="str">
        <f t="shared" si="182"/>
        <v/>
      </c>
      <c r="I2360" t="str">
        <f t="shared" si="183"/>
        <v/>
      </c>
      <c r="J2360" t="str">
        <f t="shared" si="184"/>
        <v/>
      </c>
    </row>
    <row r="2361" spans="1:10" x14ac:dyDescent="0.25">
      <c r="A2361" s="1">
        <f>'OHL indexes'!A2361</f>
        <v>41492</v>
      </c>
      <c r="B2361">
        <f>E2360*'OHL indexes'!C2361/'OHL indexes'!B2360</f>
        <v>900.26279097763188</v>
      </c>
      <c r="C2361">
        <f>E2360*'OHL indexes'!D2361/'OHL indexes'!B2360</f>
        <v>934.16503568379994</v>
      </c>
      <c r="D2361">
        <f>E2360*'OHL indexes'!E2361/'OHL indexes'!B2360</f>
        <v>898.44340546038256</v>
      </c>
      <c r="E2361">
        <f>Master!I2363</f>
        <v>922.96866855982614</v>
      </c>
      <c r="F2361" t="str">
        <f t="shared" si="180"/>
        <v/>
      </c>
      <c r="G2361" t="str">
        <f t="shared" si="181"/>
        <v/>
      </c>
      <c r="H2361" t="str">
        <f t="shared" si="182"/>
        <v/>
      </c>
      <c r="I2361" t="str">
        <f t="shared" si="183"/>
        <v/>
      </c>
      <c r="J2361" t="str">
        <f t="shared" si="184"/>
        <v/>
      </c>
    </row>
    <row r="2362" spans="1:10" x14ac:dyDescent="0.25">
      <c r="A2362" s="1">
        <f>'OHL indexes'!A2362</f>
        <v>41493</v>
      </c>
      <c r="B2362">
        <f>E2361*'OHL indexes'!C2362/'OHL indexes'!B2361</f>
        <v>932.66971639350311</v>
      </c>
      <c r="C2362">
        <f>E2361*'OHL indexes'!D2362/'OHL indexes'!B2361</f>
        <v>961.00195653839353</v>
      </c>
      <c r="D2362">
        <f>E2361*'OHL indexes'!E2362/'OHL indexes'!B2361</f>
        <v>928.14297188624391</v>
      </c>
      <c r="E2362">
        <f>Master!I2364</f>
        <v>934.59004992050393</v>
      </c>
      <c r="F2362" t="str">
        <f t="shared" si="180"/>
        <v/>
      </c>
      <c r="G2362" t="str">
        <f t="shared" si="181"/>
        <v/>
      </c>
      <c r="H2362" t="str">
        <f t="shared" si="182"/>
        <v/>
      </c>
      <c r="I2362" t="str">
        <f t="shared" si="183"/>
        <v/>
      </c>
      <c r="J2362" t="str">
        <f t="shared" si="184"/>
        <v/>
      </c>
    </row>
    <row r="2363" spans="1:10" x14ac:dyDescent="0.25">
      <c r="A2363" s="1">
        <f>'OHL indexes'!A2363</f>
        <v>41494</v>
      </c>
      <c r="B2363">
        <f>E2362*'OHL indexes'!C2363/'OHL indexes'!B2362</f>
        <v>920.54761009293475</v>
      </c>
      <c r="C2363">
        <f>E2362*'OHL indexes'!D2363/'OHL indexes'!B2362</f>
        <v>938.96867630503368</v>
      </c>
      <c r="D2363">
        <f>E2362*'OHL indexes'!E2363/'OHL indexes'!B2362</f>
        <v>912.049374659298</v>
      </c>
      <c r="E2363">
        <f>Master!I2365</f>
        <v>919.36949050653936</v>
      </c>
      <c r="F2363" t="str">
        <f t="shared" si="180"/>
        <v/>
      </c>
      <c r="G2363" t="str">
        <f t="shared" si="181"/>
        <v/>
      </c>
      <c r="H2363" t="str">
        <f t="shared" si="182"/>
        <v/>
      </c>
      <c r="I2363" t="str">
        <f t="shared" si="183"/>
        <v/>
      </c>
      <c r="J2363" t="str">
        <f t="shared" si="184"/>
        <v/>
      </c>
    </row>
    <row r="2364" spans="1:10" x14ac:dyDescent="0.25">
      <c r="A2364" s="1">
        <f>'OHL indexes'!A2364</f>
        <v>41495</v>
      </c>
      <c r="B2364">
        <f>E2363*'OHL indexes'!C2364/'OHL indexes'!B2363</f>
        <v>927.96005731815478</v>
      </c>
      <c r="C2364">
        <f>E2363*'OHL indexes'!D2364/'OHL indexes'!B2363</f>
        <v>943.8646314797885</v>
      </c>
      <c r="D2364">
        <f>E2363*'OHL indexes'!E2364/'OHL indexes'!B2363</f>
        <v>911.88280844673966</v>
      </c>
      <c r="E2364">
        <f>Master!I2366</f>
        <v>940.7641156788419</v>
      </c>
      <c r="F2364" t="str">
        <f t="shared" si="180"/>
        <v/>
      </c>
      <c r="G2364" t="str">
        <f t="shared" si="181"/>
        <v/>
      </c>
      <c r="H2364" t="str">
        <f t="shared" si="182"/>
        <v/>
      </c>
      <c r="I2364" t="str">
        <f t="shared" si="183"/>
        <v/>
      </c>
      <c r="J2364" t="str">
        <f t="shared" si="184"/>
        <v/>
      </c>
    </row>
    <row r="2365" spans="1:10" x14ac:dyDescent="0.25">
      <c r="A2365" s="1">
        <f>'OHL indexes'!A2365</f>
        <v>41498</v>
      </c>
      <c r="B2365">
        <f>E2364*'OHL indexes'!C2365/'OHL indexes'!B2364</f>
        <v>948.93512806977799</v>
      </c>
      <c r="C2365">
        <f>E2364*'OHL indexes'!D2365/'OHL indexes'!B2364</f>
        <v>958.51217127213533</v>
      </c>
      <c r="D2365">
        <f>E2364*'OHL indexes'!E2365/'OHL indexes'!B2364</f>
        <v>922.51038233758106</v>
      </c>
      <c r="E2365">
        <f>Master!I2367</f>
        <v>927.92992386510491</v>
      </c>
      <c r="F2365" t="str">
        <f t="shared" si="180"/>
        <v/>
      </c>
      <c r="G2365" t="str">
        <f t="shared" si="181"/>
        <v/>
      </c>
      <c r="H2365" t="str">
        <f t="shared" si="182"/>
        <v/>
      </c>
      <c r="I2365" t="str">
        <f t="shared" si="183"/>
        <v/>
      </c>
      <c r="J2365" t="str">
        <f t="shared" si="184"/>
        <v/>
      </c>
    </row>
    <row r="2366" spans="1:10" x14ac:dyDescent="0.25">
      <c r="A2366" s="1">
        <f>'OHL indexes'!A2366</f>
        <v>41499</v>
      </c>
      <c r="B2366">
        <f>E2365*'OHL indexes'!C2366/'OHL indexes'!B2365</f>
        <v>919.16138288880734</v>
      </c>
      <c r="C2366">
        <f>E2365*'OHL indexes'!D2366/'OHL indexes'!B2365</f>
        <v>940.63875857125777</v>
      </c>
      <c r="D2366">
        <f>E2365*'OHL indexes'!E2366/'OHL indexes'!B2365</f>
        <v>910.52233513367889</v>
      </c>
      <c r="E2366">
        <f>Master!I2368</f>
        <v>919.2697478162404</v>
      </c>
      <c r="F2366" t="str">
        <f t="shared" si="180"/>
        <v/>
      </c>
      <c r="G2366" t="str">
        <f t="shared" si="181"/>
        <v/>
      </c>
      <c r="H2366" t="str">
        <f t="shared" si="182"/>
        <v/>
      </c>
      <c r="I2366" t="str">
        <f t="shared" si="183"/>
        <v/>
      </c>
      <c r="J2366" t="str">
        <f t="shared" si="184"/>
        <v/>
      </c>
    </row>
    <row r="2367" spans="1:10" x14ac:dyDescent="0.25">
      <c r="A2367" s="1">
        <f>'OHL indexes'!A2367</f>
        <v>41500</v>
      </c>
      <c r="B2367">
        <f>E2366*'OHL indexes'!C2367/'OHL indexes'!B2366</f>
        <v>919.2697478162404</v>
      </c>
      <c r="C2367">
        <f>E2366*'OHL indexes'!D2367/'OHL indexes'!B2366</f>
        <v>935.07989010974893</v>
      </c>
      <c r="D2367">
        <f>E2366*'OHL indexes'!E2367/'OHL indexes'!B2366</f>
        <v>907.51080033038988</v>
      </c>
      <c r="E2367">
        <f>Master!I2369</f>
        <v>935.05366347826703</v>
      </c>
      <c r="F2367" t="str">
        <f t="shared" si="180"/>
        <v/>
      </c>
      <c r="G2367" t="str">
        <f t="shared" si="181"/>
        <v/>
      </c>
      <c r="H2367" t="str">
        <f t="shared" si="182"/>
        <v/>
      </c>
      <c r="I2367" t="str">
        <f t="shared" si="183"/>
        <v/>
      </c>
      <c r="J2367" t="str">
        <f t="shared" si="184"/>
        <v/>
      </c>
    </row>
    <row r="2368" spans="1:10" x14ac:dyDescent="0.25">
      <c r="A2368" s="1">
        <f>'OHL indexes'!A2368</f>
        <v>41501</v>
      </c>
      <c r="B2368">
        <f>E2367*'OHL indexes'!C2368/'OHL indexes'!B2367</f>
        <v>948.64359182656563</v>
      </c>
      <c r="C2368">
        <f>E2367*'OHL indexes'!D2368/'OHL indexes'!B2367</f>
        <v>979.47373780727958</v>
      </c>
      <c r="D2368">
        <f>E2367*'OHL indexes'!E2368/'OHL indexes'!B2367</f>
        <v>948.13797743248199</v>
      </c>
      <c r="E2368">
        <f>Master!I2370</f>
        <v>975.79811047991006</v>
      </c>
      <c r="F2368" t="str">
        <f t="shared" si="180"/>
        <v/>
      </c>
      <c r="G2368" t="str">
        <f t="shared" si="181"/>
        <v/>
      </c>
      <c r="H2368" t="str">
        <f t="shared" si="182"/>
        <v/>
      </c>
      <c r="I2368" t="str">
        <f t="shared" si="183"/>
        <v/>
      </c>
      <c r="J2368" t="str">
        <f t="shared" si="184"/>
        <v/>
      </c>
    </row>
    <row r="2369" spans="1:10" x14ac:dyDescent="0.25">
      <c r="A2369" s="1">
        <f>'OHL indexes'!A2369</f>
        <v>41502</v>
      </c>
      <c r="B2369">
        <f>E2368*'OHL indexes'!C2369/'OHL indexes'!B2368</f>
        <v>966.01904210282237</v>
      </c>
      <c r="C2369">
        <f>E2368*'OHL indexes'!D2369/'OHL indexes'!B2368</f>
        <v>978.57891743959897</v>
      </c>
      <c r="D2369">
        <f>E2368*'OHL indexes'!E2369/'OHL indexes'!B2368</f>
        <v>940.07306497118009</v>
      </c>
      <c r="E2369">
        <f>Master!I2371</f>
        <v>969.00667488250292</v>
      </c>
      <c r="F2369" t="str">
        <f t="shared" si="180"/>
        <v/>
      </c>
      <c r="G2369" t="str">
        <f t="shared" si="181"/>
        <v/>
      </c>
      <c r="H2369" t="str">
        <f t="shared" si="182"/>
        <v/>
      </c>
      <c r="I2369" t="str">
        <f t="shared" si="183"/>
        <v/>
      </c>
      <c r="J2369" t="str">
        <f t="shared" si="184"/>
        <v/>
      </c>
    </row>
    <row r="2370" spans="1:10" x14ac:dyDescent="0.25">
      <c r="A2370" s="1">
        <f>'OHL indexes'!A2370</f>
        <v>41505</v>
      </c>
      <c r="B2370">
        <f>E2369*'OHL indexes'!C2370/'OHL indexes'!B2369</f>
        <v>968.50725047002209</v>
      </c>
      <c r="C2370">
        <f>E2369*'OHL indexes'!D2370/'OHL indexes'!B2369</f>
        <v>992.12817546031772</v>
      </c>
      <c r="D2370">
        <f>E2369*'OHL indexes'!E2370/'OHL indexes'!B2369</f>
        <v>953.28405448958881</v>
      </c>
      <c r="E2370">
        <f>Master!I2372</f>
        <v>992.05636503225844</v>
      </c>
      <c r="F2370" t="str">
        <f t="shared" si="180"/>
        <v/>
      </c>
      <c r="G2370" t="str">
        <f t="shared" si="181"/>
        <v/>
      </c>
      <c r="H2370" t="str">
        <f t="shared" si="182"/>
        <v/>
      </c>
      <c r="I2370" t="str">
        <f t="shared" si="183"/>
        <v/>
      </c>
      <c r="J2370" t="str">
        <f t="shared" si="184"/>
        <v/>
      </c>
    </row>
    <row r="2371" spans="1:10" x14ac:dyDescent="0.25">
      <c r="A2371" s="1">
        <f>'OHL indexes'!A2371</f>
        <v>41506</v>
      </c>
      <c r="B2371">
        <f>E2370*'OHL indexes'!C2371/'OHL indexes'!B2370</f>
        <v>982.70362433401772</v>
      </c>
      <c r="C2371">
        <f>E2370*'OHL indexes'!D2371/'OHL indexes'!B2370</f>
        <v>995.04652932932288</v>
      </c>
      <c r="D2371">
        <f>E2370*'OHL indexes'!E2371/'OHL indexes'!B2370</f>
        <v>947.22239643792273</v>
      </c>
      <c r="E2371">
        <f>Master!I2373</f>
        <v>973.95810261588292</v>
      </c>
      <c r="F2371" t="str">
        <f t="shared" si="180"/>
        <v/>
      </c>
      <c r="G2371" t="str">
        <f t="shared" si="181"/>
        <v/>
      </c>
      <c r="H2371" t="str">
        <f t="shared" si="182"/>
        <v/>
      </c>
      <c r="I2371" t="str">
        <f t="shared" si="183"/>
        <v/>
      </c>
      <c r="J2371" t="str">
        <f t="shared" si="184"/>
        <v/>
      </c>
    </row>
    <row r="2372" spans="1:10" x14ac:dyDescent="0.25">
      <c r="A2372" s="1">
        <f>'OHL indexes'!A2372</f>
        <v>41507</v>
      </c>
      <c r="B2372">
        <f>E2371*'OHL indexes'!C2372/'OHL indexes'!B2371</f>
        <v>973.95810261588292</v>
      </c>
      <c r="C2372">
        <f>E2371*'OHL indexes'!D2372/'OHL indexes'!B2371</f>
        <v>1011.300417542926</v>
      </c>
      <c r="D2372">
        <f>E2371*'OHL indexes'!E2372/'OHL indexes'!B2371</f>
        <v>952.17662686266465</v>
      </c>
      <c r="E2372">
        <f>Master!I2374</f>
        <v>1001.9392306857069</v>
      </c>
      <c r="F2372" t="str">
        <f t="shared" si="180"/>
        <v/>
      </c>
      <c r="G2372" t="str">
        <f t="shared" si="181"/>
        <v/>
      </c>
      <c r="H2372" t="str">
        <f t="shared" si="182"/>
        <v/>
      </c>
      <c r="I2372" t="str">
        <f t="shared" si="183"/>
        <v/>
      </c>
      <c r="J2372" t="str">
        <f t="shared" si="184"/>
        <v/>
      </c>
    </row>
    <row r="2373" spans="1:10" x14ac:dyDescent="0.25">
      <c r="A2373" s="1">
        <f>'OHL indexes'!A2373</f>
        <v>41508</v>
      </c>
      <c r="B2373">
        <f>E2372*'OHL indexes'!C2373/'OHL indexes'!B2372</f>
        <v>986.91516668670931</v>
      </c>
      <c r="C2373">
        <f>E2372*'OHL indexes'!D2373/'OHL indexes'!B2372</f>
        <v>989.85586366148232</v>
      </c>
      <c r="D2373">
        <f>E2372*'OHL indexes'!E2373/'OHL indexes'!B2372</f>
        <v>958.66104879282125</v>
      </c>
      <c r="E2373">
        <f>Master!I2375</f>
        <v>961.90704634793235</v>
      </c>
      <c r="F2373" t="str">
        <f t="shared" si="180"/>
        <v/>
      </c>
      <c r="G2373" t="str">
        <f t="shared" si="181"/>
        <v/>
      </c>
      <c r="H2373" t="str">
        <f t="shared" si="182"/>
        <v/>
      </c>
      <c r="I2373" t="str">
        <f t="shared" si="183"/>
        <v/>
      </c>
      <c r="J2373" t="str">
        <f t="shared" si="184"/>
        <v/>
      </c>
    </row>
    <row r="2374" spans="1:10" x14ac:dyDescent="0.25">
      <c r="A2374" s="1">
        <f>'OHL indexes'!A2374</f>
        <v>41509</v>
      </c>
      <c r="B2374">
        <f>E2373*'OHL indexes'!C2374/'OHL indexes'!B2373</f>
        <v>958.75064532678823</v>
      </c>
      <c r="C2374">
        <f>E2373*'OHL indexes'!D2374/'OHL indexes'!B2373</f>
        <v>965.22989820417592</v>
      </c>
      <c r="D2374">
        <f>E2373*'OHL indexes'!E2374/'OHL indexes'!B2373</f>
        <v>943.67759748167612</v>
      </c>
      <c r="E2374">
        <f>Master!I2376</f>
        <v>947.07380533767343</v>
      </c>
      <c r="F2374" t="str">
        <f t="shared" ref="F2374:F2418" si="185">IF(AND(B2374&lt;D2374,ABS(D2374/B2374-1)&gt;E$1),D2374/B2374-1,"")</f>
        <v/>
      </c>
      <c r="G2374" t="str">
        <f t="shared" ref="G2374:G2418" si="186">IF(AND(B2374&gt;C2374,ABS(C2374/B2374-1)&gt;E$1),C2374/B2374-1,"")</f>
        <v/>
      </c>
      <c r="H2374" t="str">
        <f t="shared" ref="H2374:H2418" si="187">IF(AND(D2374&gt;C2374,ABS(D2374/C2374-1)&gt;E$1),D2374/C2374-1,"")</f>
        <v/>
      </c>
      <c r="I2374" t="str">
        <f t="shared" ref="I2374:I2418" si="188">IF(AND(E2374&lt;D2374,ABS(D2374/E2374-1)&gt;E$1),D2374/E2374-1,"")</f>
        <v/>
      </c>
      <c r="J2374" t="str">
        <f t="shared" ref="J2374:J2418" si="189">IF(AND(E2374&gt;C2374,ABS(C2374/E2374-1)&gt;E$1),C2374/E2374-1,"")</f>
        <v/>
      </c>
    </row>
    <row r="2375" spans="1:10" x14ac:dyDescent="0.25">
      <c r="A2375" s="1">
        <f>'OHL indexes'!A2375</f>
        <v>41512</v>
      </c>
      <c r="B2375">
        <f>E2374*'OHL indexes'!C2375/'OHL indexes'!B2374</f>
        <v>946.97516979672127</v>
      </c>
      <c r="C2375">
        <f>E2374*'OHL indexes'!D2375/'OHL indexes'!B2374</f>
        <v>985.6772901778362</v>
      </c>
      <c r="D2375">
        <f>E2374*'OHL indexes'!E2375/'OHL indexes'!B2374</f>
        <v>928.09879314699617</v>
      </c>
      <c r="E2375">
        <f>Master!I2377</f>
        <v>985.12105619269005</v>
      </c>
      <c r="F2375" t="str">
        <f t="shared" si="185"/>
        <v/>
      </c>
      <c r="G2375" t="str">
        <f t="shared" si="186"/>
        <v/>
      </c>
      <c r="H2375" t="str">
        <f t="shared" si="187"/>
        <v/>
      </c>
      <c r="I2375" t="str">
        <f t="shared" si="188"/>
        <v/>
      </c>
      <c r="J2375" t="str">
        <f t="shared" si="189"/>
        <v/>
      </c>
    </row>
    <row r="2376" spans="1:10" x14ac:dyDescent="0.25">
      <c r="A2376" s="1">
        <f>'OHL indexes'!A2376</f>
        <v>41513</v>
      </c>
      <c r="B2376">
        <f>E2375*'OHL indexes'!C2376/'OHL indexes'!B2375</f>
        <v>999.84128422430319</v>
      </c>
      <c r="C2376">
        <f>E2375*'OHL indexes'!D2376/'OHL indexes'!B2375</f>
        <v>1066.150117112101</v>
      </c>
      <c r="D2376">
        <f>E2375*'OHL indexes'!E2376/'OHL indexes'!B2375</f>
        <v>999.06458877539899</v>
      </c>
      <c r="E2376">
        <f>Master!I2378</f>
        <v>1066.1266046311387</v>
      </c>
      <c r="F2376" t="str">
        <f t="shared" si="185"/>
        <v/>
      </c>
      <c r="G2376" t="str">
        <f t="shared" si="186"/>
        <v/>
      </c>
      <c r="H2376" t="str">
        <f t="shared" si="187"/>
        <v/>
      </c>
      <c r="I2376" t="str">
        <f t="shared" si="188"/>
        <v/>
      </c>
      <c r="J2376" t="str">
        <f t="shared" si="189"/>
        <v/>
      </c>
    </row>
    <row r="2377" spans="1:10" x14ac:dyDescent="0.25">
      <c r="A2377" s="1">
        <f>'OHL indexes'!A2377</f>
        <v>41514</v>
      </c>
      <c r="B2377">
        <f>E2376*'OHL indexes'!C2377/'OHL indexes'!B2376</f>
        <v>1063.0630401468929</v>
      </c>
      <c r="C2377">
        <f>E2376*'OHL indexes'!D2377/'OHL indexes'!B2376</f>
        <v>1078.393190795422</v>
      </c>
      <c r="D2377">
        <f>E2376*'OHL indexes'!E2377/'OHL indexes'!B2376</f>
        <v>1035.29987226552</v>
      </c>
      <c r="E2377">
        <f>Master!I2379</f>
        <v>1073.6865380244114</v>
      </c>
      <c r="F2377" t="str">
        <f t="shared" si="185"/>
        <v/>
      </c>
      <c r="G2377" t="str">
        <f t="shared" si="186"/>
        <v/>
      </c>
      <c r="H2377" t="str">
        <f t="shared" si="187"/>
        <v/>
      </c>
      <c r="I2377" t="str">
        <f t="shared" si="188"/>
        <v/>
      </c>
      <c r="J2377" t="str">
        <f t="shared" si="189"/>
        <v/>
      </c>
    </row>
    <row r="2378" spans="1:10" x14ac:dyDescent="0.25">
      <c r="A2378" s="1">
        <f>'OHL indexes'!A2378</f>
        <v>41515</v>
      </c>
      <c r="B2378">
        <f>E2377*'OHL indexes'!C2378/'OHL indexes'!B2377</f>
        <v>1048.0753158650696</v>
      </c>
      <c r="C2378">
        <f>E2377*'OHL indexes'!D2378/'OHL indexes'!B2377</f>
        <v>1081.9030865535096</v>
      </c>
      <c r="D2378">
        <f>E2377*'OHL indexes'!E2378/'OHL indexes'!B2377</f>
        <v>1038.8910268115392</v>
      </c>
      <c r="E2378">
        <f>Master!I2380</f>
        <v>1073.6603577225253</v>
      </c>
      <c r="F2378" t="str">
        <f t="shared" si="185"/>
        <v/>
      </c>
      <c r="G2378" t="str">
        <f t="shared" si="186"/>
        <v/>
      </c>
      <c r="H2378" t="str">
        <f t="shared" si="187"/>
        <v/>
      </c>
      <c r="I2378" t="str">
        <f t="shared" si="188"/>
        <v/>
      </c>
      <c r="J2378" t="str">
        <f t="shared" si="189"/>
        <v/>
      </c>
    </row>
    <row r="2379" spans="1:10" x14ac:dyDescent="0.25">
      <c r="A2379" s="1">
        <f>'OHL indexes'!A2379</f>
        <v>41516</v>
      </c>
      <c r="B2379">
        <f>E2378*'OHL indexes'!C2379/'OHL indexes'!B2378</f>
        <v>1064.4947840209304</v>
      </c>
      <c r="C2379">
        <f>E2378*'OHL indexes'!D2379/'OHL indexes'!B2378</f>
        <v>1111.2533866438612</v>
      </c>
      <c r="D2379">
        <f>E2378*'OHL indexes'!E2379/'OHL indexes'!B2378</f>
        <v>1061.887495738634</v>
      </c>
      <c r="E2379">
        <f>Master!I2381</f>
        <v>1083.9271038053489</v>
      </c>
      <c r="F2379" t="str">
        <f t="shared" si="185"/>
        <v/>
      </c>
      <c r="G2379" t="str">
        <f t="shared" si="186"/>
        <v/>
      </c>
      <c r="H2379" t="str">
        <f t="shared" si="187"/>
        <v/>
      </c>
      <c r="I2379" t="str">
        <f t="shared" si="188"/>
        <v/>
      </c>
      <c r="J2379" t="str">
        <f t="shared" si="189"/>
        <v/>
      </c>
    </row>
    <row r="2380" spans="1:10" x14ac:dyDescent="0.25">
      <c r="A2380" s="1">
        <f>'OHL indexes'!A2380</f>
        <v>41520</v>
      </c>
      <c r="B2380">
        <f>E2379*'OHL indexes'!C2380/'OHL indexes'!B2379</f>
        <v>1051.666561428447</v>
      </c>
      <c r="C2380">
        <f>E2379*'OHL indexes'!D2380/'OHL indexes'!B2379</f>
        <v>1072.2778059275606</v>
      </c>
      <c r="D2380">
        <f>E2379*'OHL indexes'!E2380/'OHL indexes'!B2379</f>
        <v>1027.7577643554625</v>
      </c>
      <c r="E2380">
        <f>Master!I2382</f>
        <v>1048.0432386523364</v>
      </c>
      <c r="F2380" t="str">
        <f t="shared" si="185"/>
        <v/>
      </c>
      <c r="G2380" t="str">
        <f t="shared" si="186"/>
        <v/>
      </c>
      <c r="H2380" t="str">
        <f t="shared" si="187"/>
        <v/>
      </c>
      <c r="I2380" t="str">
        <f t="shared" si="188"/>
        <v/>
      </c>
      <c r="J2380" t="str">
        <f t="shared" si="189"/>
        <v/>
      </c>
    </row>
    <row r="2381" spans="1:10" x14ac:dyDescent="0.25">
      <c r="A2381" s="1">
        <f>'OHL indexes'!A2381</f>
        <v>41521</v>
      </c>
      <c r="B2381">
        <f>E2380*'OHL indexes'!C2381/'OHL indexes'!B2380</f>
        <v>1046.6010790902928</v>
      </c>
      <c r="C2381">
        <f>E2380*'OHL indexes'!D2381/'OHL indexes'!B2380</f>
        <v>1057.5528634567524</v>
      </c>
      <c r="D2381">
        <f>E2380*'OHL indexes'!E2381/'OHL indexes'!B2380</f>
        <v>1035.5876639733183</v>
      </c>
      <c r="E2381">
        <f>Master!I2383</f>
        <v>1040.334387063366</v>
      </c>
      <c r="F2381" t="str">
        <f t="shared" si="185"/>
        <v/>
      </c>
      <c r="G2381" t="str">
        <f t="shared" si="186"/>
        <v/>
      </c>
      <c r="H2381" t="str">
        <f t="shared" si="187"/>
        <v/>
      </c>
      <c r="I2381" t="str">
        <f t="shared" si="188"/>
        <v/>
      </c>
      <c r="J2381" t="str">
        <f t="shared" si="189"/>
        <v/>
      </c>
    </row>
    <row r="2382" spans="1:10" x14ac:dyDescent="0.25">
      <c r="A2382" s="1">
        <f>'OHL indexes'!A2382</f>
        <v>41522</v>
      </c>
      <c r="B2382">
        <f>E2381*'OHL indexes'!C2382/'OHL indexes'!B2381</f>
        <v>1038.7381866768289</v>
      </c>
      <c r="C2382">
        <f>E2381*'OHL indexes'!D2382/'OHL indexes'!B2381</f>
        <v>1047.8408429351896</v>
      </c>
      <c r="D2382">
        <f>E2381*'OHL indexes'!E2382/'OHL indexes'!B2381</f>
        <v>1017.186399990649</v>
      </c>
      <c r="E2382">
        <f>Master!I2384</f>
        <v>1026.8974930838576</v>
      </c>
      <c r="F2382" t="str">
        <f t="shared" si="185"/>
        <v/>
      </c>
      <c r="G2382" t="str">
        <f t="shared" si="186"/>
        <v/>
      </c>
      <c r="H2382" t="str">
        <f t="shared" si="187"/>
        <v/>
      </c>
      <c r="I2382" t="str">
        <f t="shared" si="188"/>
        <v/>
      </c>
      <c r="J2382" t="str">
        <f t="shared" si="189"/>
        <v/>
      </c>
    </row>
    <row r="2383" spans="1:10" x14ac:dyDescent="0.25">
      <c r="A2383" s="1">
        <f>'OHL indexes'!A2383</f>
        <v>41523</v>
      </c>
      <c r="B2383">
        <f>E2382*'OHL indexes'!C2383/'OHL indexes'!B2382</f>
        <v>1020.8518081147631</v>
      </c>
      <c r="C2383">
        <f>E2382*'OHL indexes'!D2383/'OHL indexes'!B2382</f>
        <v>1059.9053306929002</v>
      </c>
      <c r="D2383">
        <f>E2382*'OHL indexes'!E2383/'OHL indexes'!B2382</f>
        <v>1001.4328954362543</v>
      </c>
      <c r="E2383">
        <f>Master!I2385</f>
        <v>1032.9213672760793</v>
      </c>
      <c r="F2383" t="str">
        <f t="shared" si="185"/>
        <v/>
      </c>
      <c r="G2383" t="str">
        <f t="shared" si="186"/>
        <v/>
      </c>
      <c r="H2383" t="str">
        <f t="shared" si="187"/>
        <v/>
      </c>
      <c r="I2383" t="str">
        <f t="shared" si="188"/>
        <v/>
      </c>
      <c r="J2383" t="str">
        <f t="shared" si="189"/>
        <v/>
      </c>
    </row>
    <row r="2384" spans="1:10" x14ac:dyDescent="0.25">
      <c r="A2384" s="1">
        <f>'OHL indexes'!A2384</f>
        <v>41526</v>
      </c>
      <c r="B2384">
        <f>E2383*'OHL indexes'!C2384/'OHL indexes'!B2383</f>
        <v>1023.8746545474322</v>
      </c>
      <c r="C2384">
        <f>E2383*'OHL indexes'!D2384/'OHL indexes'!B2383</f>
        <v>1026.1301701187433</v>
      </c>
      <c r="D2384">
        <f>E2383*'OHL indexes'!E2384/'OHL indexes'!B2383</f>
        <v>983.57734219550844</v>
      </c>
      <c r="E2384">
        <f>Master!I2386</f>
        <v>990.6483214500463</v>
      </c>
      <c r="F2384" t="str">
        <f t="shared" si="185"/>
        <v/>
      </c>
      <c r="G2384" t="str">
        <f t="shared" si="186"/>
        <v/>
      </c>
      <c r="H2384" t="str">
        <f t="shared" si="187"/>
        <v/>
      </c>
      <c r="I2384" t="str">
        <f t="shared" si="188"/>
        <v/>
      </c>
      <c r="J2384" t="str">
        <f t="shared" si="189"/>
        <v/>
      </c>
    </row>
    <row r="2385" spans="1:10" x14ac:dyDescent="0.25">
      <c r="A2385" s="1">
        <f>'OHL indexes'!A2385</f>
        <v>41527</v>
      </c>
      <c r="B2385">
        <f>E2384*'OHL indexes'!C2385/'OHL indexes'!B2384</f>
        <v>967.71890109762921</v>
      </c>
      <c r="C2385">
        <f>E2384*'OHL indexes'!D2385/'OHL indexes'!B2384</f>
        <v>969.77090243526823</v>
      </c>
      <c r="D2385">
        <f>E2384*'OHL indexes'!E2385/'OHL indexes'!B2384</f>
        <v>952.68937778681345</v>
      </c>
      <c r="E2385">
        <f>Master!I2387</f>
        <v>959.78449728487351</v>
      </c>
      <c r="F2385" t="str">
        <f t="shared" si="185"/>
        <v/>
      </c>
      <c r="G2385" t="str">
        <f t="shared" si="186"/>
        <v/>
      </c>
      <c r="H2385" t="str">
        <f t="shared" si="187"/>
        <v/>
      </c>
      <c r="I2385" t="str">
        <f t="shared" si="188"/>
        <v/>
      </c>
      <c r="J2385" t="str">
        <f t="shared" si="189"/>
        <v/>
      </c>
    </row>
    <row r="2386" spans="1:10" x14ac:dyDescent="0.25">
      <c r="A2386" s="1">
        <f>'OHL indexes'!A2386</f>
        <v>41528</v>
      </c>
      <c r="B2386">
        <f>E2385*'OHL indexes'!C2386/'OHL indexes'!B2385</f>
        <v>957.57849277770231</v>
      </c>
      <c r="C2386">
        <f>E2385*'OHL indexes'!D2386/'OHL indexes'!B2385</f>
        <v>965.13929593496243</v>
      </c>
      <c r="D2386">
        <f>E2385*'OHL indexes'!E2386/'OHL indexes'!B2385</f>
        <v>918.6714747378154</v>
      </c>
      <c r="E2386">
        <f>Master!I2388</f>
        <v>923.8481216124876</v>
      </c>
      <c r="F2386" t="str">
        <f t="shared" si="185"/>
        <v/>
      </c>
      <c r="G2386" t="str">
        <f t="shared" si="186"/>
        <v/>
      </c>
      <c r="H2386" t="str">
        <f t="shared" si="187"/>
        <v/>
      </c>
      <c r="I2386" t="str">
        <f t="shared" si="188"/>
        <v/>
      </c>
      <c r="J2386" t="str">
        <f t="shared" si="189"/>
        <v/>
      </c>
    </row>
    <row r="2387" spans="1:10" x14ac:dyDescent="0.25">
      <c r="A2387" s="1">
        <f>'OHL indexes'!A2387</f>
        <v>41529</v>
      </c>
      <c r="B2387">
        <f>E2386*'OHL indexes'!C2387/'OHL indexes'!B2386</f>
        <v>920.8657799139587</v>
      </c>
      <c r="C2387">
        <f>E2386*'OHL indexes'!D2387/'OHL indexes'!B2386</f>
        <v>941.26154648860904</v>
      </c>
      <c r="D2387">
        <f>E2386*'OHL indexes'!E2387/'OHL indexes'!B2386</f>
        <v>907.21725333907932</v>
      </c>
      <c r="E2387">
        <f>Master!I2389</f>
        <v>929.31875858664625</v>
      </c>
      <c r="F2387" t="str">
        <f t="shared" si="185"/>
        <v/>
      </c>
      <c r="G2387" t="str">
        <f t="shared" si="186"/>
        <v/>
      </c>
      <c r="H2387" t="str">
        <f t="shared" si="187"/>
        <v/>
      </c>
      <c r="I2387" t="str">
        <f t="shared" si="188"/>
        <v/>
      </c>
      <c r="J2387" t="str">
        <f t="shared" si="189"/>
        <v/>
      </c>
    </row>
    <row r="2388" spans="1:10" x14ac:dyDescent="0.25">
      <c r="A2388" s="1">
        <f>'OHL indexes'!A2388</f>
        <v>41530</v>
      </c>
      <c r="B2388">
        <f>E2387*'OHL indexes'!C2388/'OHL indexes'!B2387</f>
        <v>931.820422254081</v>
      </c>
      <c r="C2388">
        <f>E2387*'OHL indexes'!D2388/'OHL indexes'!B2387</f>
        <v>942.41860330823806</v>
      </c>
      <c r="D2388">
        <f>E2387*'OHL indexes'!E2388/'OHL indexes'!B2387</f>
        <v>915.12212536061247</v>
      </c>
      <c r="E2388">
        <f>Master!I2390</f>
        <v>929.29609848540963</v>
      </c>
      <c r="F2388" t="str">
        <f t="shared" si="185"/>
        <v/>
      </c>
      <c r="G2388" t="str">
        <f t="shared" si="186"/>
        <v/>
      </c>
      <c r="H2388" t="str">
        <f t="shared" si="187"/>
        <v/>
      </c>
      <c r="I2388" t="str">
        <f t="shared" si="188"/>
        <v/>
      </c>
      <c r="J2388" t="str">
        <f t="shared" si="189"/>
        <v/>
      </c>
    </row>
    <row r="2389" spans="1:10" x14ac:dyDescent="0.25">
      <c r="A2389" s="1">
        <f>'OHL indexes'!A2389</f>
        <v>41533</v>
      </c>
      <c r="B2389">
        <f>E2388*'OHL indexes'!C2389/'OHL indexes'!B2388</f>
        <v>893.4603321876715</v>
      </c>
      <c r="C2389">
        <f>E2388*'OHL indexes'!D2389/'OHL indexes'!B2388</f>
        <v>923.68905802273048</v>
      </c>
      <c r="D2389">
        <f>E2388*'OHL indexes'!E2389/'OHL indexes'!B2388</f>
        <v>890.49661080025555</v>
      </c>
      <c r="E2389">
        <f>Master!I2391</f>
        <v>915.36401351243694</v>
      </c>
      <c r="F2389" t="str">
        <f t="shared" si="185"/>
        <v/>
      </c>
      <c r="G2389" t="str">
        <f t="shared" si="186"/>
        <v/>
      </c>
      <c r="H2389" t="str">
        <f t="shared" si="187"/>
        <v/>
      </c>
      <c r="I2389" t="str">
        <f t="shared" si="188"/>
        <v/>
      </c>
      <c r="J2389" t="str">
        <f t="shared" si="189"/>
        <v/>
      </c>
    </row>
    <row r="2390" spans="1:10" x14ac:dyDescent="0.25">
      <c r="A2390" s="1">
        <f>'OHL indexes'!A2390</f>
        <v>41534</v>
      </c>
      <c r="B2390">
        <f>E2389*'OHL indexes'!C2390/'OHL indexes'!B2389</f>
        <v>915.2099854696977</v>
      </c>
      <c r="C2390">
        <f>E2389*'OHL indexes'!D2390/'OHL indexes'!B2389</f>
        <v>918.78343606124804</v>
      </c>
      <c r="D2390">
        <f>E2389*'OHL indexes'!E2390/'OHL indexes'!B2389</f>
        <v>900.76215506075732</v>
      </c>
      <c r="E2390">
        <f>Master!I2392</f>
        <v>909.59645865181028</v>
      </c>
      <c r="F2390" t="str">
        <f t="shared" si="185"/>
        <v/>
      </c>
      <c r="G2390" t="str">
        <f t="shared" si="186"/>
        <v/>
      </c>
      <c r="H2390" t="str">
        <f t="shared" si="187"/>
        <v/>
      </c>
      <c r="I2390" t="str">
        <f t="shared" si="188"/>
        <v/>
      </c>
      <c r="J2390" t="str">
        <f t="shared" si="189"/>
        <v/>
      </c>
    </row>
    <row r="2391" spans="1:10" x14ac:dyDescent="0.25">
      <c r="A2391" s="1">
        <f>'OHL indexes'!A2391</f>
        <v>41535</v>
      </c>
      <c r="B2391">
        <f>E2390*'OHL indexes'!C2391/'OHL indexes'!B2390</f>
        <v>906.6515047291374</v>
      </c>
      <c r="C2391">
        <f>E2390*'OHL indexes'!D2391/'OHL indexes'!B2390</f>
        <v>924.31506727370413</v>
      </c>
      <c r="D2391">
        <f>E2390*'OHL indexes'!E2391/'OHL indexes'!B2390</f>
        <v>862.49567886345574</v>
      </c>
      <c r="E2391">
        <f>Master!I2393</f>
        <v>865.41964958993617</v>
      </c>
      <c r="F2391" t="str">
        <f t="shared" si="185"/>
        <v/>
      </c>
      <c r="G2391" t="str">
        <f t="shared" si="186"/>
        <v/>
      </c>
      <c r="H2391" t="str">
        <f t="shared" si="187"/>
        <v/>
      </c>
      <c r="I2391" t="str">
        <f t="shared" si="188"/>
        <v/>
      </c>
      <c r="J2391" t="str">
        <f t="shared" si="189"/>
        <v/>
      </c>
    </row>
    <row r="2392" spans="1:10" x14ac:dyDescent="0.25">
      <c r="A2392" s="1">
        <f>'OHL indexes'!A2392</f>
        <v>41536</v>
      </c>
      <c r="B2392">
        <f>E2391*'OHL indexes'!C2392/'OHL indexes'!B2391</f>
        <v>859.41282854964891</v>
      </c>
      <c r="C2392">
        <f>E2391*'OHL indexes'!D2392/'OHL indexes'!B2391</f>
        <v>879.7867333498848</v>
      </c>
      <c r="D2392">
        <f>E2391*'OHL indexes'!E2392/'OHL indexes'!B2391</f>
        <v>856.41865929264407</v>
      </c>
      <c r="E2392">
        <f>Master!I2394</f>
        <v>868.18472739681442</v>
      </c>
      <c r="F2392" t="str">
        <f t="shared" si="185"/>
        <v/>
      </c>
      <c r="G2392" t="str">
        <f t="shared" si="186"/>
        <v/>
      </c>
      <c r="H2392" t="str">
        <f t="shared" si="187"/>
        <v/>
      </c>
      <c r="I2392" t="str">
        <f t="shared" si="188"/>
        <v/>
      </c>
      <c r="J2392" t="str">
        <f t="shared" si="189"/>
        <v/>
      </c>
    </row>
    <row r="2393" spans="1:10" x14ac:dyDescent="0.25">
      <c r="A2393" s="1">
        <f>'OHL indexes'!A2393</f>
        <v>41537</v>
      </c>
      <c r="B2393">
        <f>E2392*'OHL indexes'!C2393/'OHL indexes'!B2392</f>
        <v>868.18472739681442</v>
      </c>
      <c r="C2393">
        <f>E2392*'OHL indexes'!D2393/'OHL indexes'!B2392</f>
        <v>888.62593944525668</v>
      </c>
      <c r="D2393">
        <f>E2392*'OHL indexes'!E2393/'OHL indexes'!B2392</f>
        <v>859.59670762721578</v>
      </c>
      <c r="E2393">
        <f>Master!I2395</f>
        <v>882.76598949075958</v>
      </c>
      <c r="F2393" t="str">
        <f t="shared" si="185"/>
        <v/>
      </c>
      <c r="G2393" t="str">
        <f t="shared" si="186"/>
        <v/>
      </c>
      <c r="H2393" t="str">
        <f t="shared" si="187"/>
        <v/>
      </c>
      <c r="I2393" t="str">
        <f t="shared" si="188"/>
        <v/>
      </c>
      <c r="J2393" t="str">
        <f t="shared" si="189"/>
        <v/>
      </c>
    </row>
    <row r="2394" spans="1:10" x14ac:dyDescent="0.25">
      <c r="A2394" s="1">
        <f>'OHL indexes'!A2394</f>
        <v>41540</v>
      </c>
      <c r="B2394">
        <f>E2393*'OHL indexes'!C2394/'OHL indexes'!B2393</f>
        <v>888.76022024714337</v>
      </c>
      <c r="C2394">
        <f>E2393*'OHL indexes'!D2394/'OHL indexes'!B2393</f>
        <v>912.41063327258792</v>
      </c>
      <c r="D2394">
        <f>E2393*'OHL indexes'!E2394/'OHL indexes'!B2393</f>
        <v>876.77175873437568</v>
      </c>
      <c r="E2394">
        <f>Master!I2396</f>
        <v>902.19044567732476</v>
      </c>
      <c r="F2394" t="str">
        <f t="shared" si="185"/>
        <v/>
      </c>
      <c r="G2394" t="str">
        <f t="shared" si="186"/>
        <v/>
      </c>
      <c r="H2394" t="str">
        <f t="shared" si="187"/>
        <v/>
      </c>
      <c r="I2394" t="str">
        <f t="shared" si="188"/>
        <v/>
      </c>
      <c r="J2394" t="str">
        <f t="shared" si="189"/>
        <v/>
      </c>
    </row>
    <row r="2395" spans="1:10" x14ac:dyDescent="0.25">
      <c r="A2395" s="1">
        <f>'OHL indexes'!A2395</f>
        <v>41541</v>
      </c>
      <c r="B2395">
        <f>E2394*'OHL indexes'!C2395/'OHL indexes'!B2394</f>
        <v>902.53541153732419</v>
      </c>
      <c r="C2395">
        <f>E2394*'OHL indexes'!D2395/'OHL indexes'!B2394</f>
        <v>906.0158706605323</v>
      </c>
      <c r="D2395">
        <f>E2394*'OHL indexes'!E2395/'OHL indexes'!B2394</f>
        <v>874.35909290094583</v>
      </c>
      <c r="E2395">
        <f>Master!I2397</f>
        <v>886.51350461457366</v>
      </c>
      <c r="F2395" t="str">
        <f t="shared" si="185"/>
        <v/>
      </c>
      <c r="G2395" t="str">
        <f t="shared" si="186"/>
        <v/>
      </c>
      <c r="H2395" t="str">
        <f t="shared" si="187"/>
        <v/>
      </c>
      <c r="I2395" t="str">
        <f t="shared" si="188"/>
        <v/>
      </c>
      <c r="J2395" t="str">
        <f t="shared" si="189"/>
        <v/>
      </c>
    </row>
    <row r="2396" spans="1:10" x14ac:dyDescent="0.25">
      <c r="A2396" s="1">
        <f>'OHL indexes'!A2396</f>
        <v>41542</v>
      </c>
      <c r="B2396">
        <f>E2395*'OHL indexes'!C2396/'OHL indexes'!B2395</f>
        <v>889.40251510447206</v>
      </c>
      <c r="C2396">
        <f>E2395*'OHL indexes'!D2396/'OHL indexes'!B2395</f>
        <v>900.80455863709926</v>
      </c>
      <c r="D2396">
        <f>E2395*'OHL indexes'!E2396/'OHL indexes'!B2395</f>
        <v>877.56311603925906</v>
      </c>
      <c r="E2396">
        <f>Master!I2398</f>
        <v>885.77079235055965</v>
      </c>
      <c r="F2396" t="str">
        <f t="shared" si="185"/>
        <v/>
      </c>
      <c r="G2396" t="str">
        <f t="shared" si="186"/>
        <v/>
      </c>
      <c r="H2396" t="str">
        <f t="shared" si="187"/>
        <v/>
      </c>
      <c r="I2396" t="str">
        <f t="shared" si="188"/>
        <v/>
      </c>
      <c r="J2396" t="str">
        <f t="shared" si="189"/>
        <v/>
      </c>
    </row>
    <row r="2397" spans="1:10" x14ac:dyDescent="0.25">
      <c r="A2397" s="1">
        <f>'OHL indexes'!A2397</f>
        <v>41543</v>
      </c>
      <c r="B2397">
        <f>E2396*'OHL indexes'!C2397/'OHL indexes'!B2396</f>
        <v>878.00330461313422</v>
      </c>
      <c r="C2397">
        <f>E2396*'OHL indexes'!D2397/'OHL indexes'!B2396</f>
        <v>886.46068816863385</v>
      </c>
      <c r="D2397">
        <f>E2396*'OHL indexes'!E2397/'OHL indexes'!B2396</f>
        <v>867.64870755793004</v>
      </c>
      <c r="E2397">
        <f>Master!I2399</f>
        <v>871.36460599066027</v>
      </c>
      <c r="F2397" t="str">
        <f t="shared" si="185"/>
        <v/>
      </c>
      <c r="G2397" t="str">
        <f t="shared" si="186"/>
        <v/>
      </c>
      <c r="H2397" t="str">
        <f t="shared" si="187"/>
        <v/>
      </c>
      <c r="I2397" t="str">
        <f t="shared" si="188"/>
        <v/>
      </c>
      <c r="J2397" t="str">
        <f t="shared" si="189"/>
        <v/>
      </c>
    </row>
    <row r="2398" spans="1:10" x14ac:dyDescent="0.25">
      <c r="A2398" s="1">
        <f>'OHL indexes'!A2398</f>
        <v>41544</v>
      </c>
      <c r="B2398">
        <f>E2397*'OHL indexes'!C2398/'OHL indexes'!B2397</f>
        <v>880.81962401783073</v>
      </c>
      <c r="C2398">
        <f>E2397*'OHL indexes'!D2398/'OHL indexes'!B2397</f>
        <v>916.93348114701735</v>
      </c>
      <c r="D2398">
        <f>E2397*'OHL indexes'!E2398/'OHL indexes'!B2397</f>
        <v>877.95540031578889</v>
      </c>
      <c r="E2398">
        <f>Master!I2400</f>
        <v>905.44891582258856</v>
      </c>
      <c r="F2398" t="str">
        <f t="shared" si="185"/>
        <v/>
      </c>
      <c r="G2398" t="str">
        <f t="shared" si="186"/>
        <v/>
      </c>
      <c r="H2398" t="str">
        <f t="shared" si="187"/>
        <v/>
      </c>
      <c r="I2398" t="str">
        <f t="shared" si="188"/>
        <v/>
      </c>
      <c r="J2398" t="str">
        <f t="shared" si="189"/>
        <v/>
      </c>
    </row>
    <row r="2399" spans="1:10" x14ac:dyDescent="0.25">
      <c r="A2399" s="1">
        <f>'OHL indexes'!A2399</f>
        <v>41547</v>
      </c>
      <c r="B2399">
        <f>E2398*'OHL indexes'!C2399/'OHL indexes'!B2398</f>
        <v>934.0288776556157</v>
      </c>
      <c r="C2399">
        <f>E2398*'OHL indexes'!D2399/'OHL indexes'!B2398</f>
        <v>953.35114926557378</v>
      </c>
      <c r="D2399">
        <f>E2398*'OHL indexes'!E2399/'OHL indexes'!B2398</f>
        <v>916.99793057192596</v>
      </c>
      <c r="E2399">
        <f>Master!I2401</f>
        <v>941.96305477851911</v>
      </c>
      <c r="F2399" t="str">
        <f t="shared" si="185"/>
        <v/>
      </c>
      <c r="G2399" t="str">
        <f t="shared" si="186"/>
        <v/>
      </c>
      <c r="H2399" t="str">
        <f t="shared" si="187"/>
        <v/>
      </c>
      <c r="I2399" t="str">
        <f t="shared" si="188"/>
        <v/>
      </c>
      <c r="J2399" t="str">
        <f t="shared" si="189"/>
        <v/>
      </c>
    </row>
    <row r="2400" spans="1:10" x14ac:dyDescent="0.25">
      <c r="A2400" s="1">
        <f>'OHL indexes'!A2400</f>
        <v>41548</v>
      </c>
      <c r="B2400">
        <f>E2399*'OHL indexes'!C2400/'OHL indexes'!B2399</f>
        <v>932.12713767008313</v>
      </c>
      <c r="C2400">
        <f>E2399*'OHL indexes'!D2400/'OHL indexes'!B2399</f>
        <v>944.04479553158808</v>
      </c>
      <c r="D2400">
        <f>E2399*'OHL indexes'!E2400/'OHL indexes'!B2399</f>
        <v>898.89935257301886</v>
      </c>
      <c r="E2400">
        <f>Master!I2402</f>
        <v>901.73100544757449</v>
      </c>
      <c r="F2400" t="str">
        <f t="shared" si="185"/>
        <v/>
      </c>
      <c r="G2400" t="str">
        <f t="shared" si="186"/>
        <v/>
      </c>
      <c r="H2400" t="str">
        <f t="shared" si="187"/>
        <v/>
      </c>
      <c r="I2400" t="str">
        <f t="shared" si="188"/>
        <v/>
      </c>
      <c r="J2400" t="str">
        <f t="shared" si="189"/>
        <v/>
      </c>
    </row>
    <row r="2401" spans="1:10" x14ac:dyDescent="0.25">
      <c r="A2401" s="1">
        <f>'OHL indexes'!A2401</f>
        <v>41549</v>
      </c>
      <c r="B2401">
        <f>E2400*'OHL indexes'!C2401/'OHL indexes'!B2400</f>
        <v>917.37450976304626</v>
      </c>
      <c r="C2401">
        <f>E2400*'OHL indexes'!D2401/'OHL indexes'!B2400</f>
        <v>947.24498060164365</v>
      </c>
      <c r="D2401">
        <f>E2400*'OHL indexes'!E2401/'OHL indexes'!B2400</f>
        <v>914.24580889995195</v>
      </c>
      <c r="E2401">
        <f>Master!I2403</f>
        <v>945.79927993542753</v>
      </c>
      <c r="F2401" t="str">
        <f t="shared" si="185"/>
        <v/>
      </c>
      <c r="G2401" t="str">
        <f t="shared" si="186"/>
        <v/>
      </c>
      <c r="H2401" t="str">
        <f t="shared" si="187"/>
        <v/>
      </c>
      <c r="I2401" t="str">
        <f t="shared" si="188"/>
        <v/>
      </c>
      <c r="J2401" t="str">
        <f t="shared" si="189"/>
        <v/>
      </c>
    </row>
    <row r="2402" spans="1:10" x14ac:dyDescent="0.25">
      <c r="A2402" s="1">
        <f>'OHL indexes'!A2402</f>
        <v>41550</v>
      </c>
      <c r="B2402">
        <f>E2401*'OHL indexes'!C2402/'OHL indexes'!B2401</f>
        <v>944.23496755155566</v>
      </c>
      <c r="C2402">
        <f>E2401*'OHL indexes'!D2402/'OHL indexes'!B2401</f>
        <v>1016.082480426556</v>
      </c>
      <c r="D2402">
        <f>E2401*'OHL indexes'!E2402/'OHL indexes'!B2401</f>
        <v>938.55663677230393</v>
      </c>
      <c r="E2402">
        <f>Master!I2404</f>
        <v>985.95868999686672</v>
      </c>
      <c r="F2402" t="str">
        <f t="shared" si="185"/>
        <v/>
      </c>
      <c r="G2402" t="str">
        <f t="shared" si="186"/>
        <v/>
      </c>
      <c r="H2402" t="str">
        <f t="shared" si="187"/>
        <v/>
      </c>
      <c r="I2402" t="str">
        <f t="shared" si="188"/>
        <v/>
      </c>
      <c r="J2402" t="str">
        <f t="shared" si="189"/>
        <v/>
      </c>
    </row>
    <row r="2403" spans="1:10" x14ac:dyDescent="0.25">
      <c r="A2403" s="1">
        <f>'OHL indexes'!A2403</f>
        <v>41551</v>
      </c>
      <c r="B2403">
        <f>E2402*'OHL indexes'!C2403/'OHL indexes'!B2402</f>
        <v>977.44141993224514</v>
      </c>
      <c r="C2403">
        <f>E2402*'OHL indexes'!D2403/'OHL indexes'!B2402</f>
        <v>995.60913265143074</v>
      </c>
      <c r="D2403">
        <f>E2402*'OHL indexes'!E2403/'OHL indexes'!B2402</f>
        <v>954.74101685328958</v>
      </c>
      <c r="E2403">
        <f>Master!I2405</f>
        <v>960.39373710076461</v>
      </c>
      <c r="F2403" t="str">
        <f t="shared" si="185"/>
        <v/>
      </c>
      <c r="G2403" t="str">
        <f t="shared" si="186"/>
        <v/>
      </c>
      <c r="H2403" t="str">
        <f t="shared" si="187"/>
        <v/>
      </c>
      <c r="I2403" t="str">
        <f t="shared" si="188"/>
        <v/>
      </c>
      <c r="J2403" t="str">
        <f t="shared" si="189"/>
        <v/>
      </c>
    </row>
    <row r="2404" spans="1:10" x14ac:dyDescent="0.25">
      <c r="A2404" s="1">
        <f>'OHL indexes'!A2404</f>
        <v>41554</v>
      </c>
      <c r="B2404">
        <f>E2403*'OHL indexes'!C2404/'OHL indexes'!B2403</f>
        <v>1000.103248071253</v>
      </c>
      <c r="C2404">
        <f>E2403*'OHL indexes'!D2404/'OHL indexes'!B2403</f>
        <v>1045.0289432526602</v>
      </c>
      <c r="D2404">
        <f>E2403*'OHL indexes'!E2404/'OHL indexes'!B2403</f>
        <v>988.78406674933024</v>
      </c>
      <c r="E2404">
        <f>Master!I2406</f>
        <v>1043.8475559520139</v>
      </c>
      <c r="F2404" t="str">
        <f t="shared" si="185"/>
        <v/>
      </c>
      <c r="G2404" t="str">
        <f t="shared" si="186"/>
        <v/>
      </c>
      <c r="H2404" t="str">
        <f t="shared" si="187"/>
        <v/>
      </c>
      <c r="I2404" t="str">
        <f t="shared" si="188"/>
        <v/>
      </c>
      <c r="J2404" t="str">
        <f t="shared" si="189"/>
        <v/>
      </c>
    </row>
    <row r="2405" spans="1:10" x14ac:dyDescent="0.25">
      <c r="A2405" s="1">
        <f>'OHL indexes'!A2405</f>
        <v>41555</v>
      </c>
      <c r="B2405">
        <f>E2404*'OHL indexes'!C2405/'OHL indexes'!B2404</f>
        <v>1036.187057818523</v>
      </c>
      <c r="C2405">
        <f>E2404*'OHL indexes'!D2405/'OHL indexes'!B2404</f>
        <v>1099.8541721289428</v>
      </c>
      <c r="D2405">
        <f>E2404*'OHL indexes'!E2405/'OHL indexes'!B2404</f>
        <v>1029.6042021073481</v>
      </c>
      <c r="E2405">
        <f>Master!I2407</f>
        <v>1088.9348453986672</v>
      </c>
      <c r="F2405" t="str">
        <f t="shared" si="185"/>
        <v/>
      </c>
      <c r="G2405" t="str">
        <f t="shared" si="186"/>
        <v/>
      </c>
      <c r="H2405" t="str">
        <f t="shared" si="187"/>
        <v/>
      </c>
      <c r="I2405" t="str">
        <f t="shared" si="188"/>
        <v/>
      </c>
      <c r="J2405" t="str">
        <f t="shared" si="189"/>
        <v/>
      </c>
    </row>
    <row r="2406" spans="1:10" x14ac:dyDescent="0.25">
      <c r="A2406" s="1">
        <f>'OHL indexes'!A2406</f>
        <v>41556</v>
      </c>
      <c r="B2406">
        <f>E2405*'OHL indexes'!C2406/'OHL indexes'!B2405</f>
        <v>1080.418593851</v>
      </c>
      <c r="C2406">
        <f>E2405*'OHL indexes'!D2406/'OHL indexes'!B2405</f>
        <v>1114.7730171224641</v>
      </c>
      <c r="D2406">
        <f>E2405*'OHL indexes'!E2406/'OHL indexes'!B2405</f>
        <v>1031.4332134737824</v>
      </c>
      <c r="E2406">
        <f>Master!I2408</f>
        <v>1064.0667006660562</v>
      </c>
      <c r="F2406" t="str">
        <f t="shared" si="185"/>
        <v/>
      </c>
      <c r="G2406" t="str">
        <f t="shared" si="186"/>
        <v/>
      </c>
      <c r="H2406" t="str">
        <f t="shared" si="187"/>
        <v/>
      </c>
      <c r="I2406" t="str">
        <f t="shared" si="188"/>
        <v/>
      </c>
      <c r="J2406" t="str">
        <f t="shared" si="189"/>
        <v/>
      </c>
    </row>
    <row r="2407" spans="1:10" x14ac:dyDescent="0.25">
      <c r="A2407" s="1">
        <f>'OHL indexes'!A2407</f>
        <v>41557</v>
      </c>
      <c r="B2407">
        <f>E2406*'OHL indexes'!C2407/'OHL indexes'!B2406</f>
        <v>1052.7057690692154</v>
      </c>
      <c r="C2407">
        <f>E2406*'OHL indexes'!D2407/'OHL indexes'!B2406</f>
        <v>1060.0888351855363</v>
      </c>
      <c r="D2407">
        <f>E2406*'OHL indexes'!E2407/'OHL indexes'!B2406</f>
        <v>942.83416880773609</v>
      </c>
      <c r="E2407">
        <f>Master!I2409</f>
        <v>952.12693375718709</v>
      </c>
      <c r="F2407" t="str">
        <f t="shared" si="185"/>
        <v/>
      </c>
      <c r="G2407" t="str">
        <f t="shared" si="186"/>
        <v/>
      </c>
      <c r="H2407" t="str">
        <f t="shared" si="187"/>
        <v/>
      </c>
      <c r="I2407" t="str">
        <f t="shared" si="188"/>
        <v/>
      </c>
      <c r="J2407" t="str">
        <f t="shared" si="189"/>
        <v/>
      </c>
    </row>
    <row r="2408" spans="1:10" x14ac:dyDescent="0.25">
      <c r="A2408" s="1">
        <f>'OHL indexes'!A2408</f>
        <v>41558</v>
      </c>
      <c r="B2408">
        <f>E2407*'OHL indexes'!C2408/'OHL indexes'!B2407</f>
        <v>948.86344153785228</v>
      </c>
      <c r="C2408">
        <f>E2407*'OHL indexes'!D2408/'OHL indexes'!B2407</f>
        <v>951.27719427366219</v>
      </c>
      <c r="D2408">
        <f>E2407*'OHL indexes'!E2408/'OHL indexes'!B2407</f>
        <v>908.29761749827105</v>
      </c>
      <c r="E2408">
        <f>Master!I2410</f>
        <v>924.44784669370699</v>
      </c>
      <c r="F2408" t="str">
        <f t="shared" si="185"/>
        <v/>
      </c>
      <c r="G2408" t="str">
        <f t="shared" si="186"/>
        <v/>
      </c>
      <c r="H2408" t="str">
        <f t="shared" si="187"/>
        <v/>
      </c>
      <c r="I2408" t="str">
        <f t="shared" si="188"/>
        <v/>
      </c>
      <c r="J2408" t="str">
        <f t="shared" si="189"/>
        <v/>
      </c>
    </row>
    <row r="2409" spans="1:10" x14ac:dyDescent="0.25">
      <c r="A2409" s="1">
        <f>'OHL indexes'!A2409</f>
        <v>41561</v>
      </c>
      <c r="B2409">
        <f>E2408*'OHL indexes'!C2409/'OHL indexes'!B2408</f>
        <v>959.54480964190839</v>
      </c>
      <c r="C2409">
        <f>E2408*'OHL indexes'!D2409/'OHL indexes'!B2408</f>
        <v>981.05863219296407</v>
      </c>
      <c r="D2409">
        <f>E2408*'OHL indexes'!E2409/'OHL indexes'!B2408</f>
        <v>923.43188197678546</v>
      </c>
      <c r="E2409">
        <f>Master!I2411</f>
        <v>938.25335094627383</v>
      </c>
      <c r="F2409" t="str">
        <f t="shared" si="185"/>
        <v/>
      </c>
      <c r="G2409" t="str">
        <f t="shared" si="186"/>
        <v/>
      </c>
      <c r="H2409" t="str">
        <f t="shared" si="187"/>
        <v/>
      </c>
      <c r="I2409" t="str">
        <f t="shared" si="188"/>
        <v/>
      </c>
      <c r="J2409" t="str">
        <f t="shared" si="189"/>
        <v/>
      </c>
    </row>
    <row r="2410" spans="1:10" x14ac:dyDescent="0.25">
      <c r="A2410" s="1">
        <f>'OHL indexes'!A2410</f>
        <v>41562</v>
      </c>
      <c r="B2410">
        <f>E2409*'OHL indexes'!C2410/'OHL indexes'!B2409</f>
        <v>935.56893293319831</v>
      </c>
      <c r="C2410">
        <f>E2409*'OHL indexes'!D2410/'OHL indexes'!B2409</f>
        <v>1003.9969645784303</v>
      </c>
      <c r="D2410">
        <f>E2409*'OHL indexes'!E2410/'OHL indexes'!B2409</f>
        <v>927.23861740179655</v>
      </c>
      <c r="E2410">
        <f>Master!I2412</f>
        <v>979.60242963134147</v>
      </c>
      <c r="F2410" t="str">
        <f t="shared" si="185"/>
        <v/>
      </c>
      <c r="G2410" t="str">
        <f t="shared" si="186"/>
        <v/>
      </c>
      <c r="H2410" t="str">
        <f t="shared" si="187"/>
        <v/>
      </c>
      <c r="I2410" t="str">
        <f t="shared" si="188"/>
        <v/>
      </c>
      <c r="J2410" t="str">
        <f t="shared" si="189"/>
        <v/>
      </c>
    </row>
    <row r="2411" spans="1:10" x14ac:dyDescent="0.25">
      <c r="A2411" s="1">
        <f>'OHL indexes'!A2411</f>
        <v>41563</v>
      </c>
      <c r="B2411">
        <f>E2410*'OHL indexes'!C2411/'OHL indexes'!B2410</f>
        <v>976.77031903093678</v>
      </c>
      <c r="C2411">
        <f>E2410*'OHL indexes'!D2411/'OHL indexes'!B2410</f>
        <v>977.90316327109861</v>
      </c>
      <c r="D2411">
        <f>E2410*'OHL indexes'!E2411/'OHL indexes'!B2410</f>
        <v>877.67723182764064</v>
      </c>
      <c r="E2411">
        <f>Master!I2413</f>
        <v>880.49401452915765</v>
      </c>
      <c r="F2411" t="str">
        <f t="shared" si="185"/>
        <v/>
      </c>
      <c r="G2411" t="str">
        <f t="shared" si="186"/>
        <v/>
      </c>
      <c r="H2411" t="str">
        <f t="shared" si="187"/>
        <v/>
      </c>
      <c r="I2411" t="str">
        <f t="shared" si="188"/>
        <v/>
      </c>
      <c r="J2411" t="str">
        <f t="shared" si="189"/>
        <v/>
      </c>
    </row>
    <row r="2412" spans="1:10" x14ac:dyDescent="0.25">
      <c r="A2412" s="1">
        <f>'OHL indexes'!A2412</f>
        <v>41564</v>
      </c>
      <c r="B2412">
        <f>E2411*'OHL indexes'!C2412/'OHL indexes'!B2411</f>
        <v>885.91798965641738</v>
      </c>
      <c r="C2412">
        <f>E2411*'OHL indexes'!D2412/'OHL indexes'!B2411</f>
        <v>894.13706660862158</v>
      </c>
      <c r="D2412">
        <f>E2411*'OHL indexes'!E2412/'OHL indexes'!B2411</f>
        <v>821.30434724938948</v>
      </c>
      <c r="E2412">
        <f>Master!I2414</f>
        <v>824.10939090612067</v>
      </c>
      <c r="F2412" t="str">
        <f t="shared" si="185"/>
        <v/>
      </c>
      <c r="G2412" t="str">
        <f t="shared" si="186"/>
        <v/>
      </c>
      <c r="H2412" t="str">
        <f t="shared" si="187"/>
        <v/>
      </c>
      <c r="I2412" t="str">
        <f t="shared" si="188"/>
        <v/>
      </c>
      <c r="J2412" t="str">
        <f t="shared" si="189"/>
        <v/>
      </c>
    </row>
    <row r="2413" spans="1:10" x14ac:dyDescent="0.25">
      <c r="A2413" s="1">
        <f>'OHL indexes'!A2413</f>
        <v>41565</v>
      </c>
      <c r="B2413">
        <f>E2412*'OHL indexes'!C2413/'OHL indexes'!B2412</f>
        <v>818.92565473843229</v>
      </c>
      <c r="C2413">
        <f>E2412*'OHL indexes'!D2413/'OHL indexes'!B2412</f>
        <v>837.7397850572637</v>
      </c>
      <c r="D2413">
        <f>E2412*'OHL indexes'!E2413/'OHL indexes'!B2412</f>
        <v>803.94699666718964</v>
      </c>
      <c r="E2413">
        <f>Master!I2415</f>
        <v>812.15168644900234</v>
      </c>
      <c r="F2413" t="str">
        <f t="shared" si="185"/>
        <v/>
      </c>
      <c r="G2413" t="str">
        <f t="shared" si="186"/>
        <v/>
      </c>
      <c r="H2413" t="str">
        <f t="shared" si="187"/>
        <v/>
      </c>
      <c r="I2413" t="str">
        <f t="shared" si="188"/>
        <v/>
      </c>
      <c r="J2413" t="str">
        <f t="shared" si="189"/>
        <v/>
      </c>
    </row>
    <row r="2414" spans="1:10" x14ac:dyDescent="0.25">
      <c r="A2414" s="1">
        <f>'OHL indexes'!A2414</f>
        <v>41568</v>
      </c>
      <c r="B2414">
        <f>E2413*'OHL indexes'!C2414/'OHL indexes'!B2413</f>
        <v>812.49028306484115</v>
      </c>
      <c r="C2414">
        <f>E2413*'OHL indexes'!D2414/'OHL indexes'!B2413</f>
        <v>836.21667138198666</v>
      </c>
      <c r="D2414">
        <f>E2413*'OHL indexes'!E2414/'OHL indexes'!B2413</f>
        <v>800.57783848941926</v>
      </c>
      <c r="E2414">
        <f>Master!I2416</f>
        <v>826.14165717805963</v>
      </c>
      <c r="F2414" t="str">
        <f t="shared" si="185"/>
        <v/>
      </c>
      <c r="G2414" t="str">
        <f t="shared" si="186"/>
        <v/>
      </c>
      <c r="H2414" t="str">
        <f t="shared" si="187"/>
        <v/>
      </c>
      <c r="I2414" t="str">
        <f t="shared" si="188"/>
        <v/>
      </c>
      <c r="J2414" t="str">
        <f t="shared" si="189"/>
        <v/>
      </c>
    </row>
    <row r="2415" spans="1:10" x14ac:dyDescent="0.25">
      <c r="A2415" s="1">
        <f>'OHL indexes'!A2415</f>
        <v>41569</v>
      </c>
      <c r="B2415">
        <f>E2414*'OHL indexes'!C2415/'OHL indexes'!B2414</f>
        <v>822.8913848708429</v>
      </c>
      <c r="C2415">
        <f>E2414*'OHL indexes'!D2415/'OHL indexes'!B2414</f>
        <v>836.0032788374557</v>
      </c>
      <c r="D2415">
        <f>E2414*'OHL indexes'!E2415/'OHL indexes'!B2414</f>
        <v>803.45746503394332</v>
      </c>
      <c r="E2415">
        <f>Master!I2417</f>
        <v>826.57113133236612</v>
      </c>
      <c r="F2415" t="str">
        <f t="shared" si="185"/>
        <v/>
      </c>
      <c r="G2415" t="str">
        <f t="shared" si="186"/>
        <v/>
      </c>
      <c r="H2415" t="str">
        <f t="shared" si="187"/>
        <v/>
      </c>
      <c r="I2415" t="str">
        <f t="shared" si="188"/>
        <v/>
      </c>
      <c r="J2415" t="str">
        <f t="shared" si="189"/>
        <v/>
      </c>
    </row>
    <row r="2416" spans="1:10" x14ac:dyDescent="0.25">
      <c r="A2416" s="1">
        <f>'OHL indexes'!A2416</f>
        <v>41570</v>
      </c>
      <c r="B2416">
        <f>E2415*'OHL indexes'!C2416/'OHL indexes'!B2415</f>
        <v>845.01352032737475</v>
      </c>
      <c r="C2416">
        <f>E2415*'OHL indexes'!D2416/'OHL indexes'!B2415</f>
        <v>862.11397314050362</v>
      </c>
      <c r="D2416">
        <f>E2415*'OHL indexes'!E2416/'OHL indexes'!B2415</f>
        <v>828.24547372443635</v>
      </c>
      <c r="E2416">
        <f>Master!I2418</f>
        <v>831.02241522896304</v>
      </c>
      <c r="F2416" t="str">
        <f t="shared" si="185"/>
        <v/>
      </c>
      <c r="G2416" t="str">
        <f t="shared" si="186"/>
        <v/>
      </c>
      <c r="H2416" t="str">
        <f t="shared" si="187"/>
        <v/>
      </c>
      <c r="I2416" t="str">
        <f t="shared" si="188"/>
        <v/>
      </c>
      <c r="J2416" t="str">
        <f t="shared" si="189"/>
        <v/>
      </c>
    </row>
    <row r="2417" spans="1:10" x14ac:dyDescent="0.25">
      <c r="A2417" s="1">
        <f>'OHL indexes'!A2417</f>
        <v>41571</v>
      </c>
      <c r="B2417">
        <f>E2416*'OHL indexes'!C2417/'OHL indexes'!B2416</f>
        <v>817.75107269664068</v>
      </c>
      <c r="C2417">
        <f>E2416*'OHL indexes'!D2417/'OHL indexes'!B2416</f>
        <v>837.27028752502395</v>
      </c>
      <c r="D2417">
        <f>E2416*'OHL indexes'!E2417/'OHL indexes'!B2416</f>
        <v>815.63356720910872</v>
      </c>
      <c r="E2417">
        <f>Master!I2419</f>
        <v>819.0724474461058</v>
      </c>
      <c r="F2417" t="str">
        <f t="shared" si="185"/>
        <v/>
      </c>
      <c r="G2417" t="str">
        <f t="shared" si="186"/>
        <v/>
      </c>
      <c r="H2417" t="str">
        <f t="shared" si="187"/>
        <v/>
      </c>
      <c r="I2417" t="str">
        <f t="shared" si="188"/>
        <v/>
      </c>
      <c r="J2417" t="str">
        <f t="shared" si="189"/>
        <v/>
      </c>
    </row>
    <row r="2418" spans="1:10" x14ac:dyDescent="0.25">
      <c r="A2418" s="28">
        <v>41572</v>
      </c>
      <c r="B2418" s="3">
        <f>E2417*'OHL indexes'!C2418/'OHL indexes'!B2417</f>
        <v>820.13732903425137</v>
      </c>
      <c r="C2418" s="3">
        <f>E2417*'OHL indexes'!D2418/'OHL indexes'!B2417</f>
        <v>834.19622815173364</v>
      </c>
      <c r="D2418" s="3">
        <f>E2417*'OHL indexes'!E2418/'OHL indexes'!B2417</f>
        <v>817.11503504708674</v>
      </c>
      <c r="E2418" s="3">
        <f>Master!I2420</f>
        <v>821.83621067463366</v>
      </c>
      <c r="F2418" s="3" t="str">
        <f t="shared" si="185"/>
        <v/>
      </c>
      <c r="G2418" t="str">
        <f t="shared" si="186"/>
        <v/>
      </c>
      <c r="H2418" t="str">
        <f t="shared" si="187"/>
        <v/>
      </c>
      <c r="I2418" t="str">
        <f t="shared" si="188"/>
        <v/>
      </c>
      <c r="J2418" t="str">
        <f t="shared" si="189"/>
        <v/>
      </c>
    </row>
    <row r="2419" spans="1:10" x14ac:dyDescent="0.25">
      <c r="A2419" s="1">
        <v>41575</v>
      </c>
      <c r="B2419">
        <f>VLOOKUP($A2419,'VXX-Web'!$A$1:$G$10000,2,0)</f>
        <v>825.59997599999997</v>
      </c>
      <c r="C2419">
        <f>VLOOKUP($A2419,'VXX-Web'!$A$1:$G$10000,3,0)</f>
        <v>835.20001200000002</v>
      </c>
      <c r="D2419">
        <f>VLOOKUP($A2419,'VXX-Web'!$A$1:$G$10000,4,0)</f>
        <v>821.76000999999997</v>
      </c>
      <c r="E2419">
        <f>VLOOKUP($A2419,'VXX-Web'!$A$1:$G$10000,5,0)</f>
        <v>826.23999000000003</v>
      </c>
    </row>
    <row r="2420" spans="1:10" x14ac:dyDescent="0.25">
      <c r="A2420" s="1">
        <v>41576</v>
      </c>
      <c r="B2420">
        <f>VLOOKUP($A2420,'VXX-Web'!$A$1:$G$10000,2,0)</f>
        <v>823.67999299999997</v>
      </c>
      <c r="C2420">
        <f>VLOOKUP($A2420,'VXX-Web'!$A$1:$G$10000,3,0)</f>
        <v>832.64001499999995</v>
      </c>
      <c r="D2420">
        <f>VLOOKUP($A2420,'VXX-Web'!$A$1:$G$10000,4,0)</f>
        <v>818.55999799999995</v>
      </c>
      <c r="E2420">
        <f>VLOOKUP($A2420,'VXX-Web'!$A$1:$G$10000,5,0)</f>
        <v>821.11999500000002</v>
      </c>
    </row>
    <row r="2421" spans="1:10" x14ac:dyDescent="0.25">
      <c r="A2421" s="1">
        <v>41577</v>
      </c>
      <c r="B2421">
        <f>VLOOKUP($A2421,'VXX-Web'!$A$1:$G$10000,2,0)</f>
        <v>821.11999500000002</v>
      </c>
      <c r="C2421">
        <f>VLOOKUP($A2421,'VXX-Web'!$A$1:$G$10000,3,0)</f>
        <v>843.52002000000005</v>
      </c>
      <c r="D2421">
        <f>VLOOKUP($A2421,'VXX-Web'!$A$1:$G$10000,4,0)</f>
        <v>819.20001200000002</v>
      </c>
      <c r="E2421">
        <f>VLOOKUP($A2421,'VXX-Web'!$A$1:$G$10000,5,0)</f>
        <v>828.79998799999998</v>
      </c>
    </row>
    <row r="2422" spans="1:10" x14ac:dyDescent="0.25">
      <c r="A2422" s="1">
        <v>41578</v>
      </c>
      <c r="B2422">
        <f>VLOOKUP($A2422,'VXX-Web'!$A$1:$G$10000,2,0)</f>
        <v>830.080017</v>
      </c>
      <c r="C2422">
        <f>VLOOKUP($A2422,'VXX-Web'!$A$1:$G$10000,3,0)</f>
        <v>835.84002699999996</v>
      </c>
      <c r="D2422">
        <f>VLOOKUP($A2422,'VXX-Web'!$A$1:$G$10000,4,0)</f>
        <v>813.44000200000005</v>
      </c>
      <c r="E2422">
        <f>VLOOKUP($A2422,'VXX-Web'!$A$1:$G$10000,5,0)</f>
        <v>827.52002000000005</v>
      </c>
    </row>
    <row r="2423" spans="1:10" x14ac:dyDescent="0.25">
      <c r="A2423" s="1">
        <v>41579</v>
      </c>
      <c r="B2423">
        <f>VLOOKUP($A2423,'VXX-Web'!$A$1:$G$10000,2,0)</f>
        <v>819.84002699999996</v>
      </c>
      <c r="C2423">
        <f>VLOOKUP($A2423,'VXX-Web'!$A$1:$G$10000,3,0)</f>
        <v>831.35998500000005</v>
      </c>
      <c r="D2423">
        <f>VLOOKUP($A2423,'VXX-Web'!$A$1:$G$10000,4,0)</f>
        <v>792.32000700000003</v>
      </c>
      <c r="E2423">
        <f>VLOOKUP($A2423,'VXX-Web'!$A$1:$G$10000,5,0)</f>
        <v>821.11999500000002</v>
      </c>
    </row>
    <row r="2424" spans="1:10" x14ac:dyDescent="0.25">
      <c r="A2424" s="1">
        <v>41582</v>
      </c>
      <c r="B2424">
        <f>VLOOKUP($A2424,'VXX-Web'!$A$1:$G$10000,2,0)</f>
        <v>814.71997099999999</v>
      </c>
      <c r="C2424">
        <f>VLOOKUP($A2424,'VXX-Web'!$A$1:$G$10000,3,0)</f>
        <v>819.84002699999996</v>
      </c>
      <c r="D2424">
        <f>VLOOKUP($A2424,'VXX-Web'!$A$1:$G$10000,4,0)</f>
        <v>799.35998500000005</v>
      </c>
      <c r="E2424">
        <f>VLOOKUP($A2424,'VXX-Web'!$A$1:$G$10000,5,0)</f>
        <v>800</v>
      </c>
    </row>
    <row r="2425" spans="1:10" x14ac:dyDescent="0.25">
      <c r="A2425" s="1">
        <v>41583</v>
      </c>
      <c r="B2425">
        <f>VLOOKUP($A2425,'VXX-Web'!$A$1:$G$10000,2,0)</f>
        <v>805.76000999999997</v>
      </c>
      <c r="C2425">
        <f>VLOOKUP($A2425,'VXX-Web'!$A$1:$G$10000,3,0)</f>
        <v>811.52002000000005</v>
      </c>
      <c r="D2425">
        <f>VLOOKUP($A2425,'VXX-Web'!$A$1:$G$10000,4,0)</f>
        <v>794.88000499999998</v>
      </c>
      <c r="E2425">
        <f>VLOOKUP($A2425,'VXX-Web'!$A$1:$G$10000,5,0)</f>
        <v>798.080017</v>
      </c>
    </row>
    <row r="2426" spans="1:10" x14ac:dyDescent="0.25">
      <c r="A2426" s="1">
        <v>41584</v>
      </c>
      <c r="B2426">
        <f>VLOOKUP($A2426,'VXX-Web'!$A$1:$G$10000,2,0)</f>
        <v>789.11999500000002</v>
      </c>
      <c r="C2426">
        <f>VLOOKUP($A2426,'VXX-Web'!$A$1:$G$10000,3,0)</f>
        <v>800.64001499999995</v>
      </c>
      <c r="D2426">
        <f>VLOOKUP($A2426,'VXX-Web'!$A$1:$G$10000,4,0)</f>
        <v>784.64001499999995</v>
      </c>
      <c r="E2426">
        <f>VLOOKUP($A2426,'VXX-Web'!$A$1:$G$10000,5,0)</f>
        <v>785.28002900000001</v>
      </c>
    </row>
    <row r="2427" spans="1:10" x14ac:dyDescent="0.25">
      <c r="A2427" s="1">
        <v>41585</v>
      </c>
      <c r="B2427">
        <f>VLOOKUP($A2427,'VXX-Web'!$A$1:$G$10000,2,0)</f>
        <v>781.44000200000005</v>
      </c>
      <c r="C2427">
        <f>VLOOKUP($A2427,'VXX-Web'!$A$1:$G$10000,3,0)</f>
        <v>817.28002900000001</v>
      </c>
      <c r="D2427">
        <f>VLOOKUP($A2427,'VXX-Web'!$A$1:$G$10000,4,0)</f>
        <v>780.79998799999998</v>
      </c>
      <c r="E2427">
        <f>VLOOKUP($A2427,'VXX-Web'!$A$1:$G$10000,5,0)</f>
        <v>812.79998799999998</v>
      </c>
    </row>
    <row r="2428" spans="1:10" x14ac:dyDescent="0.25">
      <c r="A2428" s="1">
        <v>41586</v>
      </c>
      <c r="B2428">
        <f>VLOOKUP($A2428,'VXX-Web'!$A$1:$G$10000,2,0)</f>
        <v>802.40002400000003</v>
      </c>
      <c r="C2428">
        <f>VLOOKUP($A2428,'VXX-Web'!$A$1:$G$10000,3,0)</f>
        <v>805.11999500000002</v>
      </c>
      <c r="D2428">
        <f>VLOOKUP($A2428,'VXX-Web'!$A$1:$G$10000,4,0)</f>
        <v>777.44000200000005</v>
      </c>
      <c r="E2428">
        <f>VLOOKUP($A2428,'VXX-Web'!$A$1:$G$10000,5,0)</f>
        <v>777.919983</v>
      </c>
    </row>
    <row r="2429" spans="1:10" x14ac:dyDescent="0.25">
      <c r="A2429" s="1">
        <v>41589</v>
      </c>
      <c r="B2429">
        <f>VLOOKUP($A2429,'VXX-Web'!$A$1:$G$10000,2,0)</f>
        <v>779.03997800000002</v>
      </c>
      <c r="C2429">
        <f>VLOOKUP($A2429,'VXX-Web'!$A$1:$G$10000,3,0)</f>
        <v>783.52002000000005</v>
      </c>
      <c r="D2429">
        <f>VLOOKUP($A2429,'VXX-Web'!$A$1:$G$10000,4,0)</f>
        <v>775.20001200000002</v>
      </c>
      <c r="E2429">
        <f>VLOOKUP($A2429,'VXX-Web'!$A$1:$G$10000,5,0)</f>
        <v>776.32000700000003</v>
      </c>
    </row>
    <row r="2430" spans="1:10" x14ac:dyDescent="0.25">
      <c r="A2430" s="1">
        <v>41590</v>
      </c>
      <c r="B2430">
        <f>VLOOKUP($A2430,'VXX-Web'!$A$1:$G$10000,2,0)</f>
        <v>777.11999500000002</v>
      </c>
      <c r="C2430">
        <f>VLOOKUP($A2430,'VXX-Web'!$A$1:$G$10000,3,0)</f>
        <v>782.080017</v>
      </c>
      <c r="D2430">
        <f>VLOOKUP($A2430,'VXX-Web'!$A$1:$G$10000,4,0)</f>
        <v>770.080017</v>
      </c>
      <c r="E2430">
        <f>VLOOKUP($A2430,'VXX-Web'!$A$1:$G$10000,5,0)</f>
        <v>773.44000200000005</v>
      </c>
    </row>
    <row r="2431" spans="1:10" x14ac:dyDescent="0.25">
      <c r="A2431" s="1">
        <v>41591</v>
      </c>
      <c r="B2431">
        <f>VLOOKUP($A2431,'VXX-Web'!$A$1:$G$10000,2,0)</f>
        <v>784.64001499999995</v>
      </c>
      <c r="C2431">
        <f>VLOOKUP($A2431,'VXX-Web'!$A$1:$G$10000,3,0)</f>
        <v>785.919983</v>
      </c>
      <c r="D2431">
        <f>VLOOKUP($A2431,'VXX-Web'!$A$1:$G$10000,4,0)</f>
        <v>768.64001499999995</v>
      </c>
      <c r="E2431">
        <f>VLOOKUP($A2431,'VXX-Web'!$A$1:$G$10000,5,0)</f>
        <v>770.40002400000003</v>
      </c>
    </row>
    <row r="2432" spans="1:10" x14ac:dyDescent="0.25">
      <c r="A2432" s="1">
        <v>41592</v>
      </c>
      <c r="B2432">
        <f>VLOOKUP($A2432,'VXX-Web'!$A$1:$G$10000,2,0)</f>
        <v>769.44000200000005</v>
      </c>
      <c r="C2432">
        <f>VLOOKUP($A2432,'VXX-Web'!$A$1:$G$10000,3,0)</f>
        <v>772.47997999999995</v>
      </c>
      <c r="D2432">
        <f>VLOOKUP($A2432,'VXX-Web'!$A$1:$G$10000,4,0)</f>
        <v>760.64001499999995</v>
      </c>
      <c r="E2432">
        <f>VLOOKUP($A2432,'VXX-Web'!$A$1:$G$10000,5,0)</f>
        <v>762.23999000000003</v>
      </c>
    </row>
    <row r="2433" spans="1:5" x14ac:dyDescent="0.25">
      <c r="A2433" s="1">
        <v>41593</v>
      </c>
      <c r="B2433">
        <f>VLOOKUP($A2433,'VXX-Web'!$A$1:$G$10000,2,0)</f>
        <v>757.28002900000001</v>
      </c>
      <c r="C2433">
        <f>VLOOKUP($A2433,'VXX-Web'!$A$1:$G$10000,3,0)</f>
        <v>758.71997099999999</v>
      </c>
      <c r="D2433">
        <f>VLOOKUP($A2433,'VXX-Web'!$A$1:$G$10000,4,0)</f>
        <v>752</v>
      </c>
      <c r="E2433">
        <f>VLOOKUP($A2433,'VXX-Web'!$A$1:$G$10000,5,0)</f>
        <v>752.47997999999995</v>
      </c>
    </row>
    <row r="2434" spans="1:5" x14ac:dyDescent="0.25">
      <c r="A2434" s="1">
        <v>41596</v>
      </c>
      <c r="B2434">
        <f>VLOOKUP($A2434,'VXX-Web'!$A$1:$G$10000,2,0)</f>
        <v>741.11999500000002</v>
      </c>
      <c r="C2434">
        <f>VLOOKUP($A2434,'VXX-Web'!$A$1:$G$10000,3,0)</f>
        <v>756.32000700000003</v>
      </c>
      <c r="D2434">
        <f>VLOOKUP($A2434,'VXX-Web'!$A$1:$G$10000,4,0)</f>
        <v>733.919983</v>
      </c>
      <c r="E2434">
        <f>VLOOKUP($A2434,'VXX-Web'!$A$1:$G$10000,5,0)</f>
        <v>752.47997999999995</v>
      </c>
    </row>
    <row r="2435" spans="1:5" x14ac:dyDescent="0.25">
      <c r="A2435" s="1">
        <v>41597</v>
      </c>
      <c r="B2435">
        <f>VLOOKUP($A2435,'VXX-Web'!$A$1:$G$10000,2,0)</f>
        <v>748.96002199999998</v>
      </c>
      <c r="C2435">
        <f>VLOOKUP($A2435,'VXX-Web'!$A$1:$G$10000,3,0)</f>
        <v>770.71997099999999</v>
      </c>
      <c r="D2435">
        <f>VLOOKUP($A2435,'VXX-Web'!$A$1:$G$10000,4,0)</f>
        <v>745.11999500000002</v>
      </c>
      <c r="E2435">
        <f>VLOOKUP($A2435,'VXX-Web'!$A$1:$G$10000,5,0)</f>
        <v>761.76000999999997</v>
      </c>
    </row>
    <row r="2436" spans="1:5" x14ac:dyDescent="0.25">
      <c r="A2436" s="1">
        <v>41598</v>
      </c>
      <c r="B2436">
        <f>VLOOKUP($A2436,'VXX-Web'!$A$1:$G$10000,2,0)</f>
        <v>769.28002900000001</v>
      </c>
      <c r="C2436">
        <f>VLOOKUP($A2436,'VXX-Web'!$A$1:$G$10000,3,0)</f>
        <v>771.03997800000002</v>
      </c>
      <c r="D2436">
        <f>VLOOKUP($A2436,'VXX-Web'!$A$1:$G$10000,4,0)</f>
        <v>734.40002400000003</v>
      </c>
      <c r="E2436">
        <f>VLOOKUP($A2436,'VXX-Web'!$A$1:$G$10000,5,0)</f>
        <v>746.40002400000003</v>
      </c>
    </row>
    <row r="2437" spans="1:5" x14ac:dyDescent="0.25">
      <c r="A2437" s="1">
        <v>41599</v>
      </c>
      <c r="B2437">
        <f>VLOOKUP($A2437,'VXX-Web'!$A$1:$G$10000,2,0)</f>
        <v>738.080017</v>
      </c>
      <c r="C2437">
        <f>VLOOKUP($A2437,'VXX-Web'!$A$1:$G$10000,3,0)</f>
        <v>739.35998500000005</v>
      </c>
      <c r="D2437">
        <f>VLOOKUP($A2437,'VXX-Web'!$A$1:$G$10000,4,0)</f>
        <v>715.67999299999997</v>
      </c>
      <c r="E2437">
        <f>VLOOKUP($A2437,'VXX-Web'!$A$1:$G$10000,5,0)</f>
        <v>721.919983</v>
      </c>
    </row>
    <row r="2438" spans="1:5" x14ac:dyDescent="0.25">
      <c r="A2438" s="1">
        <v>41600</v>
      </c>
      <c r="B2438">
        <f>VLOOKUP($A2438,'VXX-Web'!$A$1:$G$10000,2,0)</f>
        <v>717.59997599999997</v>
      </c>
      <c r="C2438">
        <f>VLOOKUP($A2438,'VXX-Web'!$A$1:$G$10000,3,0)</f>
        <v>721.44000200000005</v>
      </c>
      <c r="D2438">
        <f>VLOOKUP($A2438,'VXX-Web'!$A$1:$G$10000,4,0)</f>
        <v>710.71997099999999</v>
      </c>
      <c r="E2438">
        <f>VLOOKUP($A2438,'VXX-Web'!$A$1:$G$10000,5,0)</f>
        <v>711.20001200000002</v>
      </c>
    </row>
    <row r="2439" spans="1:5" x14ac:dyDescent="0.25">
      <c r="A2439" s="1">
        <v>41603</v>
      </c>
      <c r="B2439">
        <f>VLOOKUP($A2439,'VXX-Web'!$A$1:$G$10000,2,0)</f>
        <v>703.84002699999996</v>
      </c>
      <c r="C2439">
        <f>VLOOKUP($A2439,'VXX-Web'!$A$1:$G$10000,3,0)</f>
        <v>716.96002199999998</v>
      </c>
      <c r="D2439">
        <f>VLOOKUP($A2439,'VXX-Web'!$A$1:$G$10000,4,0)</f>
        <v>703.67999299999997</v>
      </c>
      <c r="E2439">
        <f>VLOOKUP($A2439,'VXX-Web'!$A$1:$G$10000,5,0)</f>
        <v>713.44000200000005</v>
      </c>
    </row>
    <row r="2440" spans="1:5" x14ac:dyDescent="0.25">
      <c r="A2440" s="1">
        <v>41604</v>
      </c>
      <c r="B2440">
        <f>VLOOKUP($A2440,'VXX-Web'!$A$1:$G$10000,2,0)</f>
        <v>712.96002199999998</v>
      </c>
      <c r="C2440">
        <f>VLOOKUP($A2440,'VXX-Web'!$A$1:$G$10000,3,0)</f>
        <v>719.52002000000005</v>
      </c>
      <c r="D2440">
        <f>VLOOKUP($A2440,'VXX-Web'!$A$1:$G$10000,4,0)</f>
        <v>708.15997300000004</v>
      </c>
      <c r="E2440">
        <f>VLOOKUP($A2440,'VXX-Web'!$A$1:$G$10000,5,0)</f>
        <v>717.44000200000005</v>
      </c>
    </row>
    <row r="2441" spans="1:5" x14ac:dyDescent="0.25">
      <c r="A2441" s="1">
        <v>41605</v>
      </c>
      <c r="B2441">
        <f>VLOOKUP($A2441,'VXX-Web'!$A$1:$G$10000,2,0)</f>
        <v>713.59997599999997</v>
      </c>
      <c r="C2441">
        <f>VLOOKUP($A2441,'VXX-Web'!$A$1:$G$10000,3,0)</f>
        <v>720.47997999999995</v>
      </c>
      <c r="D2441">
        <f>VLOOKUP($A2441,'VXX-Web'!$A$1:$G$10000,4,0)</f>
        <v>712.79998799999998</v>
      </c>
      <c r="E2441">
        <f>VLOOKUP($A2441,'VXX-Web'!$A$1:$G$10000,5,0)</f>
        <v>717.44000200000005</v>
      </c>
    </row>
    <row r="2442" spans="1:5" x14ac:dyDescent="0.25">
      <c r="A2442" s="1">
        <v>41607</v>
      </c>
      <c r="B2442">
        <f>VLOOKUP($A2442,'VXX-Web'!$A$1:$G$10000,2,0)</f>
        <v>715.03997800000002</v>
      </c>
      <c r="C2442">
        <f>VLOOKUP($A2442,'VXX-Web'!$A$1:$G$10000,3,0)</f>
        <v>727.35998500000005</v>
      </c>
      <c r="D2442">
        <f>VLOOKUP($A2442,'VXX-Web'!$A$1:$G$10000,4,0)</f>
        <v>714.40002400000003</v>
      </c>
      <c r="E2442">
        <f>VLOOKUP($A2442,'VXX-Web'!$A$1:$G$10000,5,0)</f>
        <v>726.23999000000003</v>
      </c>
    </row>
    <row r="2443" spans="1:5" x14ac:dyDescent="0.25">
      <c r="A2443" s="1">
        <v>41610</v>
      </c>
      <c r="B2443">
        <f>VLOOKUP($A2443,'VXX-Web'!$A$1:$G$10000,2,0)</f>
        <v>723.52002000000005</v>
      </c>
      <c r="C2443">
        <f>VLOOKUP($A2443,'VXX-Web'!$A$1:$G$10000,3,0)</f>
        <v>737.919983</v>
      </c>
      <c r="D2443">
        <f>VLOOKUP($A2443,'VXX-Web'!$A$1:$G$10000,4,0)</f>
        <v>723.35998500000005</v>
      </c>
      <c r="E2443">
        <f>VLOOKUP($A2443,'VXX-Web'!$A$1:$G$10000,5,0)</f>
        <v>732.79998799999998</v>
      </c>
    </row>
    <row r="2444" spans="1:5" x14ac:dyDescent="0.25">
      <c r="A2444" s="1">
        <v>41611</v>
      </c>
      <c r="B2444">
        <f>VLOOKUP($A2444,'VXX-Web'!$A$1:$G$10000,2,0)</f>
        <v>746.71997099999999</v>
      </c>
      <c r="C2444">
        <f>VLOOKUP($A2444,'VXX-Web'!$A$1:$G$10000,3,0)</f>
        <v>769.44000200000005</v>
      </c>
      <c r="D2444">
        <f>VLOOKUP($A2444,'VXX-Web'!$A$1:$G$10000,4,0)</f>
        <v>740</v>
      </c>
      <c r="E2444">
        <f>VLOOKUP($A2444,'VXX-Web'!$A$1:$G$10000,5,0)</f>
        <v>749.59997599999997</v>
      </c>
    </row>
    <row r="2445" spans="1:5" x14ac:dyDescent="0.25">
      <c r="A2445" s="1">
        <v>41612</v>
      </c>
      <c r="B2445">
        <f>VLOOKUP($A2445,'VXX-Web'!$A$1:$G$10000,2,0)</f>
        <v>765.919983</v>
      </c>
      <c r="C2445">
        <f>VLOOKUP($A2445,'VXX-Web'!$A$1:$G$10000,3,0)</f>
        <v>776.47997999999995</v>
      </c>
      <c r="D2445">
        <f>VLOOKUP($A2445,'VXX-Web'!$A$1:$G$10000,4,0)</f>
        <v>741.919983</v>
      </c>
      <c r="E2445">
        <f>VLOOKUP($A2445,'VXX-Web'!$A$1:$G$10000,5,0)</f>
        <v>743.84002699999996</v>
      </c>
    </row>
    <row r="2446" spans="1:5" x14ac:dyDescent="0.25">
      <c r="A2446" s="1">
        <v>41613</v>
      </c>
      <c r="B2446">
        <f>VLOOKUP($A2446,'VXX-Web'!$A$1:$G$10000,2,0)</f>
        <v>738.23999000000003</v>
      </c>
      <c r="C2446">
        <f>VLOOKUP($A2446,'VXX-Web'!$A$1:$G$10000,3,0)</f>
        <v>755.84002699999996</v>
      </c>
      <c r="D2446">
        <f>VLOOKUP($A2446,'VXX-Web'!$A$1:$G$10000,4,0)</f>
        <v>736.79998799999998</v>
      </c>
      <c r="E2446">
        <f>VLOOKUP($A2446,'VXX-Web'!$A$1:$G$10000,5,0)</f>
        <v>747.35998500000005</v>
      </c>
    </row>
    <row r="2447" spans="1:5" x14ac:dyDescent="0.25">
      <c r="A2447" s="1">
        <v>41614</v>
      </c>
      <c r="B2447">
        <f>VLOOKUP($A2447,'VXX-Web'!$A$1:$G$10000,2,0)</f>
        <v>731.35998500000005</v>
      </c>
      <c r="C2447">
        <f>VLOOKUP($A2447,'VXX-Web'!$A$1:$G$10000,3,0)</f>
        <v>733.28002900000001</v>
      </c>
      <c r="D2447">
        <f>VLOOKUP($A2447,'VXX-Web'!$A$1:$G$10000,4,0)</f>
        <v>716.96002199999998</v>
      </c>
      <c r="E2447">
        <f>VLOOKUP($A2447,'VXX-Web'!$A$1:$G$10000,5,0)</f>
        <v>722.080017</v>
      </c>
    </row>
    <row r="2448" spans="1:5" x14ac:dyDescent="0.25">
      <c r="A2448" s="1">
        <v>41617</v>
      </c>
      <c r="B2448">
        <f>VLOOKUP($A2448,'VXX-Web'!$A$1:$G$10000,2,0)</f>
        <v>715.84002699999996</v>
      </c>
      <c r="C2448">
        <f>VLOOKUP($A2448,'VXX-Web'!$A$1:$G$10000,3,0)</f>
        <v>722.71997099999999</v>
      </c>
      <c r="D2448">
        <f>VLOOKUP($A2448,'VXX-Web'!$A$1:$G$10000,4,0)</f>
        <v>712.15997300000004</v>
      </c>
      <c r="E2448">
        <f>VLOOKUP($A2448,'VXX-Web'!$A$1:$G$10000,5,0)</f>
        <v>716.15997300000004</v>
      </c>
    </row>
    <row r="2449" spans="1:5" x14ac:dyDescent="0.25">
      <c r="A2449" s="1">
        <v>41618</v>
      </c>
      <c r="B2449">
        <f>VLOOKUP($A2449,'VXX-Web'!$A$1:$G$10000,2,0)</f>
        <v>720.96002199999998</v>
      </c>
      <c r="C2449">
        <f>VLOOKUP($A2449,'VXX-Web'!$A$1:$G$10000,3,0)</f>
        <v>723.84002699999996</v>
      </c>
      <c r="D2449">
        <f>VLOOKUP($A2449,'VXX-Web'!$A$1:$G$10000,4,0)</f>
        <v>715.20001200000002</v>
      </c>
      <c r="E2449">
        <f>VLOOKUP($A2449,'VXX-Web'!$A$1:$G$10000,5,0)</f>
        <v>720</v>
      </c>
    </row>
    <row r="2450" spans="1:5" x14ac:dyDescent="0.25">
      <c r="A2450" s="1">
        <v>41619</v>
      </c>
      <c r="B2450">
        <f>VLOOKUP($A2450,'VXX-Web'!$A$1:$G$10000,2,0)</f>
        <v>717.44000200000005</v>
      </c>
      <c r="C2450">
        <f>VLOOKUP($A2450,'VXX-Web'!$A$1:$G$10000,3,0)</f>
        <v>756.79998799999998</v>
      </c>
      <c r="D2450">
        <f>VLOOKUP($A2450,'VXX-Web'!$A$1:$G$10000,4,0)</f>
        <v>716.64001499999995</v>
      </c>
      <c r="E2450">
        <f>VLOOKUP($A2450,'VXX-Web'!$A$1:$G$10000,5,0)</f>
        <v>753.76000999999997</v>
      </c>
    </row>
    <row r="2451" spans="1:5" x14ac:dyDescent="0.25">
      <c r="A2451" s="1">
        <v>41620</v>
      </c>
      <c r="B2451">
        <f>VLOOKUP($A2451,'VXX-Web'!$A$1:$G$10000,2,0)</f>
        <v>750.23999000000003</v>
      </c>
      <c r="C2451">
        <f>VLOOKUP($A2451,'VXX-Web'!$A$1:$G$10000,3,0)</f>
        <v>772.15997300000004</v>
      </c>
      <c r="D2451">
        <f>VLOOKUP($A2451,'VXX-Web'!$A$1:$G$10000,4,0)</f>
        <v>744.64001499999995</v>
      </c>
      <c r="E2451">
        <f>VLOOKUP($A2451,'VXX-Web'!$A$1:$G$10000,5,0)</f>
        <v>756.96002199999998</v>
      </c>
    </row>
    <row r="2452" spans="1:5" x14ac:dyDescent="0.25">
      <c r="A2452" s="1">
        <v>41621</v>
      </c>
      <c r="B2452">
        <f>VLOOKUP($A2452,'VXX-Web'!$A$1:$G$10000,2,0)</f>
        <v>755.35998500000005</v>
      </c>
      <c r="C2452">
        <f>VLOOKUP($A2452,'VXX-Web'!$A$1:$G$10000,3,0)</f>
        <v>764.64001499999995</v>
      </c>
      <c r="D2452">
        <f>VLOOKUP($A2452,'VXX-Web'!$A$1:$G$10000,4,0)</f>
        <v>751.84002699999996</v>
      </c>
      <c r="E2452">
        <f>VLOOKUP($A2452,'VXX-Web'!$A$1:$G$10000,5,0)</f>
        <v>758.23999000000003</v>
      </c>
    </row>
    <row r="2453" spans="1:5" x14ac:dyDescent="0.25">
      <c r="A2453" s="1">
        <v>41624</v>
      </c>
      <c r="B2453">
        <f>VLOOKUP($A2453,'VXX-Web'!$A$1:$G$10000,2,0)</f>
        <v>749.919983</v>
      </c>
      <c r="C2453">
        <f>VLOOKUP($A2453,'VXX-Web'!$A$1:$G$10000,3,0)</f>
        <v>763.67999299999997</v>
      </c>
      <c r="D2453">
        <f>VLOOKUP($A2453,'VXX-Web'!$A$1:$G$10000,4,0)</f>
        <v>746.71997099999999</v>
      </c>
      <c r="E2453">
        <f>VLOOKUP($A2453,'VXX-Web'!$A$1:$G$10000,5,0)</f>
        <v>759.20001200000002</v>
      </c>
    </row>
    <row r="2454" spans="1:5" x14ac:dyDescent="0.25">
      <c r="A2454" s="1">
        <v>41625</v>
      </c>
      <c r="B2454">
        <f>VLOOKUP($A2454,'VXX-Web'!$A$1:$G$10000,2,0)</f>
        <v>769.44000200000005</v>
      </c>
      <c r="C2454">
        <f>VLOOKUP($A2454,'VXX-Web'!$A$1:$G$10000,3,0)</f>
        <v>778.71997099999999</v>
      </c>
      <c r="D2454">
        <f>VLOOKUP($A2454,'VXX-Web'!$A$1:$G$10000,4,0)</f>
        <v>750.23999000000003</v>
      </c>
      <c r="E2454">
        <f>VLOOKUP($A2454,'VXX-Web'!$A$1:$G$10000,5,0)</f>
        <v>756</v>
      </c>
    </row>
    <row r="2455" spans="1:5" x14ac:dyDescent="0.25">
      <c r="A2455" s="1">
        <v>41626</v>
      </c>
      <c r="B2455">
        <f>VLOOKUP($A2455,'VXX-Web'!$A$1:$G$10000,2,0)</f>
        <v>748.79998799999998</v>
      </c>
      <c r="C2455">
        <f>VLOOKUP($A2455,'VXX-Web'!$A$1:$G$10000,3,0)</f>
        <v>761.11999500000002</v>
      </c>
      <c r="D2455">
        <f>VLOOKUP($A2455,'VXX-Web'!$A$1:$G$10000,4,0)</f>
        <v>701.28002900000001</v>
      </c>
      <c r="E2455">
        <f>VLOOKUP($A2455,'VXX-Web'!$A$1:$G$10000,5,0)</f>
        <v>702.080017</v>
      </c>
    </row>
    <row r="2456" spans="1:5" x14ac:dyDescent="0.25">
      <c r="A2456" s="1">
        <v>41627</v>
      </c>
      <c r="B2456">
        <f>VLOOKUP($A2456,'VXX-Web'!$A$1:$G$10000,2,0)</f>
        <v>707.67999299999997</v>
      </c>
      <c r="C2456">
        <f>VLOOKUP($A2456,'VXX-Web'!$A$1:$G$10000,3,0)</f>
        <v>712.96002199999998</v>
      </c>
      <c r="D2456">
        <f>VLOOKUP($A2456,'VXX-Web'!$A$1:$G$10000,4,0)</f>
        <v>700.47997999999995</v>
      </c>
      <c r="E2456">
        <f>VLOOKUP($A2456,'VXX-Web'!$A$1:$G$10000,5,0)</f>
        <v>709.28002900000001</v>
      </c>
    </row>
    <row r="2457" spans="1:5" x14ac:dyDescent="0.25">
      <c r="A2457" s="1">
        <v>41628</v>
      </c>
      <c r="B2457">
        <f>VLOOKUP($A2457,'VXX-Web'!$A$1:$G$10000,2,0)</f>
        <v>704.32000700000003</v>
      </c>
      <c r="C2457">
        <f>VLOOKUP($A2457,'VXX-Web'!$A$1:$G$10000,3,0)</f>
        <v>715.67999299999997</v>
      </c>
      <c r="D2457">
        <f>VLOOKUP($A2457,'VXX-Web'!$A$1:$G$10000,4,0)</f>
        <v>699.03997800000002</v>
      </c>
      <c r="E2457">
        <f>VLOOKUP($A2457,'VXX-Web'!$A$1:$G$10000,5,0)</f>
        <v>713.919983</v>
      </c>
    </row>
    <row r="2458" spans="1:5" x14ac:dyDescent="0.25">
      <c r="A2458" s="1">
        <v>41631</v>
      </c>
      <c r="B2458">
        <f>VLOOKUP($A2458,'VXX-Web'!$A$1:$G$10000,2,0)</f>
        <v>704.79998799999998</v>
      </c>
      <c r="C2458">
        <f>VLOOKUP($A2458,'VXX-Web'!$A$1:$G$10000,3,0)</f>
        <v>707.52002000000005</v>
      </c>
      <c r="D2458">
        <f>VLOOKUP($A2458,'VXX-Web'!$A$1:$G$10000,4,0)</f>
        <v>686.55999799999995</v>
      </c>
      <c r="E2458">
        <f>VLOOKUP($A2458,'VXX-Web'!$A$1:$G$10000,5,0)</f>
        <v>688.64001499999995</v>
      </c>
    </row>
    <row r="2459" spans="1:5" x14ac:dyDescent="0.25">
      <c r="A2459" s="1">
        <v>41632</v>
      </c>
      <c r="B2459">
        <f>VLOOKUP($A2459,'VXX-Web'!$A$1:$G$10000,2,0)</f>
        <v>678.080017</v>
      </c>
      <c r="C2459">
        <f>VLOOKUP($A2459,'VXX-Web'!$A$1:$G$10000,3,0)</f>
        <v>682.88000499999998</v>
      </c>
      <c r="D2459">
        <f>VLOOKUP($A2459,'VXX-Web'!$A$1:$G$10000,4,0)</f>
        <v>672.32000700000003</v>
      </c>
      <c r="E2459">
        <f>VLOOKUP($A2459,'VXX-Web'!$A$1:$G$10000,5,0)</f>
        <v>674.55999799999995</v>
      </c>
    </row>
    <row r="2460" spans="1:5" x14ac:dyDescent="0.25">
      <c r="A2460" s="1">
        <v>41634</v>
      </c>
      <c r="B2460">
        <f>VLOOKUP($A2460,'VXX-Web'!$A$1:$G$10000,2,0)</f>
        <v>660</v>
      </c>
      <c r="C2460">
        <f>VLOOKUP($A2460,'VXX-Web'!$A$1:$G$10000,3,0)</f>
        <v>664</v>
      </c>
      <c r="D2460">
        <f>VLOOKUP($A2460,'VXX-Web'!$A$1:$G$10000,4,0)</f>
        <v>658.55999799999995</v>
      </c>
      <c r="E2460">
        <f>VLOOKUP($A2460,'VXX-Web'!$A$1:$G$10000,5,0)</f>
        <v>663.35998500000005</v>
      </c>
    </row>
    <row r="2461" spans="1:5" x14ac:dyDescent="0.25">
      <c r="A2461" s="1">
        <v>41635</v>
      </c>
      <c r="B2461">
        <f>VLOOKUP($A2461,'VXX-Web'!$A$1:$G$10000,2,0)</f>
        <v>660.47997999999995</v>
      </c>
      <c r="C2461">
        <f>VLOOKUP($A2461,'VXX-Web'!$A$1:$G$10000,3,0)</f>
        <v>676.32000700000003</v>
      </c>
      <c r="D2461">
        <f>VLOOKUP($A2461,'VXX-Web'!$A$1:$G$10000,4,0)</f>
        <v>659.20001200000002</v>
      </c>
      <c r="E2461">
        <f>VLOOKUP($A2461,'VXX-Web'!$A$1:$G$10000,5,0)</f>
        <v>672</v>
      </c>
    </row>
    <row r="2462" spans="1:5" x14ac:dyDescent="0.25">
      <c r="A2462" s="1">
        <v>41638</v>
      </c>
      <c r="B2462">
        <f>VLOOKUP($A2462,'VXX-Web'!$A$1:$G$10000,2,0)</f>
        <v>674.55999799999995</v>
      </c>
      <c r="C2462">
        <f>VLOOKUP($A2462,'VXX-Web'!$A$1:$G$10000,3,0)</f>
        <v>685.44000200000005</v>
      </c>
      <c r="D2462">
        <f>VLOOKUP($A2462,'VXX-Web'!$A$1:$G$10000,4,0)</f>
        <v>670.71997099999999</v>
      </c>
      <c r="E2462">
        <f>VLOOKUP($A2462,'VXX-Web'!$A$1:$G$10000,5,0)</f>
        <v>681.11999500000002</v>
      </c>
    </row>
    <row r="2463" spans="1:5" x14ac:dyDescent="0.25">
      <c r="A2463" s="1">
        <v>41639</v>
      </c>
      <c r="B2463">
        <f>VLOOKUP($A2463,'VXX-Web'!$A$1:$G$10000,2,0)</f>
        <v>673.76000999999997</v>
      </c>
      <c r="C2463">
        <f>VLOOKUP($A2463,'VXX-Web'!$A$1:$G$10000,3,0)</f>
        <v>692.32000700000003</v>
      </c>
      <c r="D2463">
        <f>VLOOKUP($A2463,'VXX-Web'!$A$1:$G$10000,4,0)</f>
        <v>673.11999500000002</v>
      </c>
      <c r="E2463">
        <f>VLOOKUP($A2463,'VXX-Web'!$A$1:$G$10000,5,0)</f>
        <v>680.79998799999998</v>
      </c>
    </row>
    <row r="2464" spans="1:5" x14ac:dyDescent="0.25">
      <c r="A2464" s="1">
        <v>41641</v>
      </c>
      <c r="B2464">
        <f>VLOOKUP($A2464,'VXX-Web'!$A$1:$G$10000,2,0)</f>
        <v>691.52002000000005</v>
      </c>
      <c r="C2464">
        <f>VLOOKUP($A2464,'VXX-Web'!$A$1:$G$10000,3,0)</f>
        <v>700</v>
      </c>
      <c r="D2464">
        <f>VLOOKUP($A2464,'VXX-Web'!$A$1:$G$10000,4,0)</f>
        <v>689.28002900000001</v>
      </c>
      <c r="E2464">
        <f>VLOOKUP($A2464,'VXX-Web'!$A$1:$G$10000,5,0)</f>
        <v>695.03997800000002</v>
      </c>
    </row>
    <row r="2465" spans="1:5" x14ac:dyDescent="0.25">
      <c r="A2465" s="1">
        <v>41642</v>
      </c>
      <c r="B2465">
        <f>VLOOKUP($A2465,'VXX-Web'!$A$1:$G$10000,2,0)</f>
        <v>689.919983</v>
      </c>
      <c r="C2465">
        <f>VLOOKUP($A2465,'VXX-Web'!$A$1:$G$10000,3,0)</f>
        <v>698.40002400000003</v>
      </c>
      <c r="D2465">
        <f>VLOOKUP($A2465,'VXX-Web'!$A$1:$G$10000,4,0)</f>
        <v>681.44000200000005</v>
      </c>
      <c r="E2465">
        <f>VLOOKUP($A2465,'VXX-Web'!$A$1:$G$10000,5,0)</f>
        <v>690.55999799999995</v>
      </c>
    </row>
    <row r="2466" spans="1:5" x14ac:dyDescent="0.25">
      <c r="A2466" s="1">
        <v>41645</v>
      </c>
      <c r="B2466">
        <f>VLOOKUP($A2466,'VXX-Web'!$A$1:$G$10000,2,0)</f>
        <v>679.67999299999997</v>
      </c>
      <c r="C2466">
        <f>VLOOKUP($A2466,'VXX-Web'!$A$1:$G$10000,3,0)</f>
        <v>689.59997599999997</v>
      </c>
      <c r="D2466">
        <f>VLOOKUP($A2466,'VXX-Web'!$A$1:$G$10000,4,0)</f>
        <v>674.23999000000003</v>
      </c>
      <c r="E2466">
        <f>VLOOKUP($A2466,'VXX-Web'!$A$1:$G$10000,5,0)</f>
        <v>683.67999299999997</v>
      </c>
    </row>
    <row r="2467" spans="1:5" x14ac:dyDescent="0.25">
      <c r="A2467" s="1">
        <v>41646</v>
      </c>
      <c r="B2467">
        <f>VLOOKUP($A2467,'VXX-Web'!$A$1:$G$10000,2,0)</f>
        <v>675.67999299999997</v>
      </c>
      <c r="C2467">
        <f>VLOOKUP($A2467,'VXX-Web'!$A$1:$G$10000,3,0)</f>
        <v>676.79998799999998</v>
      </c>
      <c r="D2467">
        <f>VLOOKUP($A2467,'VXX-Web'!$A$1:$G$10000,4,0)</f>
        <v>664.96002199999998</v>
      </c>
      <c r="E2467">
        <f>VLOOKUP($A2467,'VXX-Web'!$A$1:$G$10000,5,0)</f>
        <v>667.52002000000005</v>
      </c>
    </row>
    <row r="2468" spans="1:5" x14ac:dyDescent="0.25">
      <c r="A2468" s="1">
        <v>41647</v>
      </c>
      <c r="B2468">
        <f>VLOOKUP($A2468,'VXX-Web'!$A$1:$G$10000,2,0)</f>
        <v>670.23999000000003</v>
      </c>
      <c r="C2468">
        <f>VLOOKUP($A2468,'VXX-Web'!$A$1:$G$10000,3,0)</f>
        <v>673.919983</v>
      </c>
      <c r="D2468">
        <f>VLOOKUP($A2468,'VXX-Web'!$A$1:$G$10000,4,0)</f>
        <v>664</v>
      </c>
      <c r="E2468">
        <f>VLOOKUP($A2468,'VXX-Web'!$A$1:$G$10000,5,0)</f>
        <v>668.32000700000003</v>
      </c>
    </row>
    <row r="2469" spans="1:5" x14ac:dyDescent="0.25">
      <c r="A2469" s="1">
        <v>41648</v>
      </c>
      <c r="B2469">
        <f>VLOOKUP($A2469,'VXX-Web'!$A$1:$G$10000,2,0)</f>
        <v>666.71997099999999</v>
      </c>
      <c r="C2469">
        <f>VLOOKUP($A2469,'VXX-Web'!$A$1:$G$10000,3,0)</f>
        <v>673.59997599999997</v>
      </c>
      <c r="D2469">
        <f>VLOOKUP($A2469,'VXX-Web'!$A$1:$G$10000,4,0)</f>
        <v>664</v>
      </c>
      <c r="E2469">
        <f>VLOOKUP($A2469,'VXX-Web'!$A$1:$G$10000,5,0)</f>
        <v>669.28002900000001</v>
      </c>
    </row>
    <row r="2470" spans="1:5" x14ac:dyDescent="0.25">
      <c r="A2470" s="1">
        <v>41649</v>
      </c>
      <c r="B2470">
        <f>VLOOKUP($A2470,'VXX-Web'!$A$1:$G$10000,2,0)</f>
        <v>664</v>
      </c>
      <c r="C2470">
        <f>VLOOKUP($A2470,'VXX-Web'!$A$1:$G$10000,3,0)</f>
        <v>676.47997999999995</v>
      </c>
      <c r="D2470">
        <f>VLOOKUP($A2470,'VXX-Web'!$A$1:$G$10000,4,0)</f>
        <v>652.15997300000004</v>
      </c>
      <c r="E2470">
        <f>VLOOKUP($A2470,'VXX-Web'!$A$1:$G$10000,5,0)</f>
        <v>653.44000200000005</v>
      </c>
    </row>
    <row r="2471" spans="1:5" x14ac:dyDescent="0.25">
      <c r="A2471" s="1">
        <v>41652</v>
      </c>
      <c r="B2471">
        <f>VLOOKUP($A2471,'VXX-Web'!$A$1:$G$10000,2,0)</f>
        <v>655.84002699999996</v>
      </c>
      <c r="C2471">
        <f>VLOOKUP($A2471,'VXX-Web'!$A$1:$G$10000,3,0)</f>
        <v>688</v>
      </c>
      <c r="D2471">
        <f>VLOOKUP($A2471,'VXX-Web'!$A$1:$G$10000,4,0)</f>
        <v>644.32000700000003</v>
      </c>
      <c r="E2471">
        <f>VLOOKUP($A2471,'VXX-Web'!$A$1:$G$10000,5,0)</f>
        <v>676.96002199999998</v>
      </c>
    </row>
    <row r="2472" spans="1:5" x14ac:dyDescent="0.25">
      <c r="A2472" s="1">
        <v>41653</v>
      </c>
      <c r="B2472">
        <f>VLOOKUP($A2472,'VXX-Web'!$A$1:$G$10000,2,0)</f>
        <v>669.44000200000005</v>
      </c>
      <c r="C2472">
        <f>VLOOKUP($A2472,'VXX-Web'!$A$1:$G$10000,3,0)</f>
        <v>669.59997599999997</v>
      </c>
      <c r="D2472">
        <f>VLOOKUP($A2472,'VXX-Web'!$A$1:$G$10000,4,0)</f>
        <v>648.64001499999995</v>
      </c>
      <c r="E2472">
        <f>VLOOKUP($A2472,'VXX-Web'!$A$1:$G$10000,5,0)</f>
        <v>649.919983</v>
      </c>
    </row>
    <row r="2473" spans="1:5" x14ac:dyDescent="0.25">
      <c r="A2473" s="1">
        <v>41654</v>
      </c>
      <c r="B2473">
        <f>VLOOKUP($A2473,'VXX-Web'!$A$1:$G$10000,2,0)</f>
        <v>648.79998799999998</v>
      </c>
      <c r="C2473">
        <f>VLOOKUP($A2473,'VXX-Web'!$A$1:$G$10000,3,0)</f>
        <v>660.64001499999995</v>
      </c>
      <c r="D2473">
        <f>VLOOKUP($A2473,'VXX-Web'!$A$1:$G$10000,4,0)</f>
        <v>640</v>
      </c>
      <c r="E2473">
        <f>VLOOKUP($A2473,'VXX-Web'!$A$1:$G$10000,5,0)</f>
        <v>652.96002199999998</v>
      </c>
    </row>
    <row r="2474" spans="1:5" x14ac:dyDescent="0.25">
      <c r="A2474" s="1">
        <v>41655</v>
      </c>
      <c r="B2474">
        <f>VLOOKUP($A2474,'VXX-Web'!$A$1:$G$10000,2,0)</f>
        <v>654.40002400000003</v>
      </c>
      <c r="C2474">
        <f>VLOOKUP($A2474,'VXX-Web'!$A$1:$G$10000,3,0)</f>
        <v>663.84002699999996</v>
      </c>
      <c r="D2474">
        <f>VLOOKUP($A2474,'VXX-Web'!$A$1:$G$10000,4,0)</f>
        <v>652.15997300000004</v>
      </c>
      <c r="E2474">
        <f>VLOOKUP($A2474,'VXX-Web'!$A$1:$G$10000,5,0)</f>
        <v>655.67999299999997</v>
      </c>
    </row>
    <row r="2475" spans="1:5" x14ac:dyDescent="0.25">
      <c r="A2475" s="1">
        <v>41656</v>
      </c>
      <c r="B2475">
        <f>VLOOKUP($A2475,'VXX-Web'!$A$1:$G$10000,2,0)</f>
        <v>658.40002400000003</v>
      </c>
      <c r="C2475">
        <f>VLOOKUP($A2475,'VXX-Web'!$A$1:$G$10000,3,0)</f>
        <v>661.59997599999997</v>
      </c>
      <c r="D2475">
        <f>VLOOKUP($A2475,'VXX-Web'!$A$1:$G$10000,4,0)</f>
        <v>649.11999500000002</v>
      </c>
      <c r="E2475">
        <f>VLOOKUP($A2475,'VXX-Web'!$A$1:$G$10000,5,0)</f>
        <v>658.080017</v>
      </c>
    </row>
    <row r="2476" spans="1:5" x14ac:dyDescent="0.25">
      <c r="A2476" s="1">
        <v>41660</v>
      </c>
      <c r="B2476">
        <f>VLOOKUP($A2476,'VXX-Web'!$A$1:$G$10000,2,0)</f>
        <v>651.52002000000005</v>
      </c>
      <c r="C2476">
        <f>VLOOKUP($A2476,'VXX-Web'!$A$1:$G$10000,3,0)</f>
        <v>661.59997599999997</v>
      </c>
      <c r="D2476">
        <f>VLOOKUP($A2476,'VXX-Web'!$A$1:$G$10000,4,0)</f>
        <v>648.47997999999995</v>
      </c>
      <c r="E2476">
        <f>VLOOKUP($A2476,'VXX-Web'!$A$1:$G$10000,5,0)</f>
        <v>649.28002900000001</v>
      </c>
    </row>
    <row r="2477" spans="1:5" x14ac:dyDescent="0.25">
      <c r="A2477" s="1">
        <v>41661</v>
      </c>
      <c r="B2477">
        <f>VLOOKUP($A2477,'VXX-Web'!$A$1:$G$10000,2,0)</f>
        <v>642.40002400000003</v>
      </c>
      <c r="C2477">
        <f>VLOOKUP($A2477,'VXX-Web'!$A$1:$G$10000,3,0)</f>
        <v>646.40002400000003</v>
      </c>
      <c r="D2477">
        <f>VLOOKUP($A2477,'VXX-Web'!$A$1:$G$10000,4,0)</f>
        <v>637.59997599999997</v>
      </c>
      <c r="E2477">
        <f>VLOOKUP($A2477,'VXX-Web'!$A$1:$G$10000,5,0)</f>
        <v>639.52002000000005</v>
      </c>
    </row>
    <row r="2478" spans="1:5" x14ac:dyDescent="0.25">
      <c r="A2478" s="1">
        <v>41662</v>
      </c>
      <c r="B2478">
        <f>VLOOKUP($A2478,'VXX-Web'!$A$1:$G$10000,2,0)</f>
        <v>647.20001200000002</v>
      </c>
      <c r="C2478">
        <f>VLOOKUP($A2478,'VXX-Web'!$A$1:$G$10000,3,0)</f>
        <v>672.47997999999995</v>
      </c>
      <c r="D2478">
        <f>VLOOKUP($A2478,'VXX-Web'!$A$1:$G$10000,4,0)</f>
        <v>645.919983</v>
      </c>
      <c r="E2478">
        <f>VLOOKUP($A2478,'VXX-Web'!$A$1:$G$10000,5,0)</f>
        <v>657.44000200000005</v>
      </c>
    </row>
    <row r="2479" spans="1:5" x14ac:dyDescent="0.25">
      <c r="A2479" s="1">
        <v>41663</v>
      </c>
      <c r="B2479">
        <f>VLOOKUP($A2479,'VXX-Web'!$A$1:$G$10000,2,0)</f>
        <v>675.52002000000005</v>
      </c>
      <c r="C2479">
        <f>VLOOKUP($A2479,'VXX-Web'!$A$1:$G$10000,3,0)</f>
        <v>727.52002000000005</v>
      </c>
      <c r="D2479">
        <f>VLOOKUP($A2479,'VXX-Web'!$A$1:$G$10000,4,0)</f>
        <v>673.59997599999997</v>
      </c>
      <c r="E2479">
        <f>VLOOKUP($A2479,'VXX-Web'!$A$1:$G$10000,5,0)</f>
        <v>715.03997800000002</v>
      </c>
    </row>
    <row r="2480" spans="1:5" x14ac:dyDescent="0.25">
      <c r="A2480" s="1">
        <v>41666</v>
      </c>
      <c r="B2480">
        <f>VLOOKUP($A2480,'VXX-Web'!$A$1:$G$10000,2,0)</f>
        <v>714.40002400000003</v>
      </c>
      <c r="C2480">
        <f>VLOOKUP($A2480,'VXX-Web'!$A$1:$G$10000,3,0)</f>
        <v>774.40002400000003</v>
      </c>
      <c r="D2480">
        <f>VLOOKUP($A2480,'VXX-Web'!$A$1:$G$10000,4,0)</f>
        <v>701.11999500000002</v>
      </c>
      <c r="E2480">
        <f>VLOOKUP($A2480,'VXX-Web'!$A$1:$G$10000,5,0)</f>
        <v>726.23999000000003</v>
      </c>
    </row>
    <row r="2481" spans="1:5" x14ac:dyDescent="0.25">
      <c r="A2481" s="1">
        <v>41667</v>
      </c>
      <c r="B2481">
        <f>VLOOKUP($A2481,'VXX-Web'!$A$1:$G$10000,2,0)</f>
        <v>726.88000499999998</v>
      </c>
      <c r="C2481">
        <f>VLOOKUP($A2481,'VXX-Web'!$A$1:$G$10000,3,0)</f>
        <v>730.88000499999998</v>
      </c>
      <c r="D2481">
        <f>VLOOKUP($A2481,'VXX-Web'!$A$1:$G$10000,4,0)</f>
        <v>689.28002900000001</v>
      </c>
      <c r="E2481">
        <f>VLOOKUP($A2481,'VXX-Web'!$A$1:$G$10000,5,0)</f>
        <v>696.79998799999998</v>
      </c>
    </row>
    <row r="2482" spans="1:5" x14ac:dyDescent="0.25">
      <c r="A2482" s="1">
        <v>41668</v>
      </c>
      <c r="B2482">
        <f>VLOOKUP($A2482,'VXX-Web'!$A$1:$G$10000,2,0)</f>
        <v>731.52002000000005</v>
      </c>
      <c r="C2482">
        <f>VLOOKUP($A2482,'VXX-Web'!$A$1:$G$10000,3,0)</f>
        <v>754.71997099999999</v>
      </c>
      <c r="D2482">
        <f>VLOOKUP($A2482,'VXX-Web'!$A$1:$G$10000,4,0)</f>
        <v>710.23999000000003</v>
      </c>
      <c r="E2482">
        <f>VLOOKUP($A2482,'VXX-Web'!$A$1:$G$10000,5,0)</f>
        <v>743.20001200000002</v>
      </c>
    </row>
    <row r="2483" spans="1:5" x14ac:dyDescent="0.25">
      <c r="A2483" s="1">
        <v>41669</v>
      </c>
      <c r="B2483">
        <f>VLOOKUP($A2483,'VXX-Web'!$A$1:$G$10000,2,0)</f>
        <v>720.47997999999995</v>
      </c>
      <c r="C2483">
        <f>VLOOKUP($A2483,'VXX-Web'!$A$1:$G$10000,3,0)</f>
        <v>739.52002000000005</v>
      </c>
      <c r="D2483">
        <f>VLOOKUP($A2483,'VXX-Web'!$A$1:$G$10000,4,0)</f>
        <v>710.40002400000003</v>
      </c>
      <c r="E2483">
        <f>VLOOKUP($A2483,'VXX-Web'!$A$1:$G$10000,5,0)</f>
        <v>730.55999799999995</v>
      </c>
    </row>
    <row r="2484" spans="1:5" x14ac:dyDescent="0.25">
      <c r="A2484" s="1">
        <v>41670</v>
      </c>
      <c r="B2484">
        <f>VLOOKUP($A2484,'VXX-Web'!$A$1:$G$10000,2,0)</f>
        <v>801.59997599999997</v>
      </c>
      <c r="C2484">
        <f>VLOOKUP($A2484,'VXX-Web'!$A$1:$G$10000,3,0)</f>
        <v>802.55999799999995</v>
      </c>
      <c r="D2484">
        <f>VLOOKUP($A2484,'VXX-Web'!$A$1:$G$10000,4,0)</f>
        <v>759.67999299999997</v>
      </c>
      <c r="E2484">
        <f>VLOOKUP($A2484,'VXX-Web'!$A$1:$G$10000,5,0)</f>
        <v>792.15997300000004</v>
      </c>
    </row>
    <row r="2485" spans="1:5" x14ac:dyDescent="0.25">
      <c r="A2485" s="1">
        <v>41673</v>
      </c>
      <c r="B2485">
        <f>VLOOKUP($A2485,'VXX-Web'!$A$1:$G$10000,2,0)</f>
        <v>800.32000700000003</v>
      </c>
      <c r="C2485">
        <f>VLOOKUP($A2485,'VXX-Web'!$A$1:$G$10000,3,0)</f>
        <v>856.32000700000003</v>
      </c>
      <c r="D2485">
        <f>VLOOKUP($A2485,'VXX-Web'!$A$1:$G$10000,4,0)</f>
        <v>788.96002199999998</v>
      </c>
      <c r="E2485">
        <f>VLOOKUP($A2485,'VXX-Web'!$A$1:$G$10000,5,0)</f>
        <v>848.32000700000003</v>
      </c>
    </row>
    <row r="2486" spans="1:5" x14ac:dyDescent="0.25">
      <c r="A2486" s="1">
        <v>41674</v>
      </c>
      <c r="B2486">
        <f>VLOOKUP($A2486,'VXX-Web'!$A$1:$G$10000,2,0)</f>
        <v>834.080017</v>
      </c>
      <c r="C2486">
        <f>VLOOKUP($A2486,'VXX-Web'!$A$1:$G$10000,3,0)</f>
        <v>848.15997300000004</v>
      </c>
      <c r="D2486">
        <f>VLOOKUP($A2486,'VXX-Web'!$A$1:$G$10000,4,0)</f>
        <v>817.919983</v>
      </c>
      <c r="E2486">
        <f>VLOOKUP($A2486,'VXX-Web'!$A$1:$G$10000,5,0)</f>
        <v>829.28002900000001</v>
      </c>
    </row>
    <row r="2487" spans="1:5" x14ac:dyDescent="0.25">
      <c r="A2487" s="1">
        <v>41675</v>
      </c>
      <c r="B2487">
        <f>VLOOKUP($A2487,'VXX-Web'!$A$1:$G$10000,2,0)</f>
        <v>846.88000499999998</v>
      </c>
      <c r="C2487">
        <f>VLOOKUP($A2487,'VXX-Web'!$A$1:$G$10000,3,0)</f>
        <v>883.52002000000005</v>
      </c>
      <c r="D2487">
        <f>VLOOKUP($A2487,'VXX-Web'!$A$1:$G$10000,4,0)</f>
        <v>839.03997800000002</v>
      </c>
      <c r="E2487">
        <f>VLOOKUP($A2487,'VXX-Web'!$A$1:$G$10000,5,0)</f>
        <v>861.919983</v>
      </c>
    </row>
    <row r="2488" spans="1:5" x14ac:dyDescent="0.25">
      <c r="A2488" s="1">
        <v>41676</v>
      </c>
      <c r="B2488">
        <f>VLOOKUP($A2488,'VXX-Web'!$A$1:$G$10000,2,0)</f>
        <v>851.03997800000002</v>
      </c>
      <c r="C2488">
        <f>VLOOKUP($A2488,'VXX-Web'!$A$1:$G$10000,3,0)</f>
        <v>851.35998500000005</v>
      </c>
      <c r="D2488">
        <f>VLOOKUP($A2488,'VXX-Web'!$A$1:$G$10000,4,0)</f>
        <v>773.44000200000005</v>
      </c>
      <c r="E2488">
        <f>VLOOKUP($A2488,'VXX-Web'!$A$1:$G$10000,5,0)</f>
        <v>776.15997300000004</v>
      </c>
    </row>
    <row r="2489" spans="1:5" x14ac:dyDescent="0.25">
      <c r="A2489" s="1">
        <v>41677</v>
      </c>
      <c r="B2489">
        <f>VLOOKUP($A2489,'VXX-Web'!$A$1:$G$10000,2,0)</f>
        <v>755.20001200000002</v>
      </c>
      <c r="C2489">
        <f>VLOOKUP($A2489,'VXX-Web'!$A$1:$G$10000,3,0)</f>
        <v>758.40002400000003</v>
      </c>
      <c r="D2489">
        <f>VLOOKUP($A2489,'VXX-Web'!$A$1:$G$10000,4,0)</f>
        <v>712.96002199999998</v>
      </c>
      <c r="E2489">
        <f>VLOOKUP($A2489,'VXX-Web'!$A$1:$G$10000,5,0)</f>
        <v>727.35998500000005</v>
      </c>
    </row>
    <row r="2490" spans="1:5" x14ac:dyDescent="0.25">
      <c r="A2490" s="1">
        <v>41680</v>
      </c>
      <c r="B2490">
        <f>VLOOKUP($A2490,'VXX-Web'!$A$1:$G$10000,2,0)</f>
        <v>725.44000200000005</v>
      </c>
      <c r="C2490">
        <f>VLOOKUP($A2490,'VXX-Web'!$A$1:$G$10000,3,0)</f>
        <v>735.84002699999996</v>
      </c>
      <c r="D2490">
        <f>VLOOKUP($A2490,'VXX-Web'!$A$1:$G$10000,4,0)</f>
        <v>714.40002400000003</v>
      </c>
      <c r="E2490">
        <f>VLOOKUP($A2490,'VXX-Web'!$A$1:$G$10000,5,0)</f>
        <v>728.47997999999995</v>
      </c>
    </row>
    <row r="2491" spans="1:5" x14ac:dyDescent="0.25">
      <c r="A2491" s="1">
        <v>41681</v>
      </c>
      <c r="B2491">
        <f>VLOOKUP($A2491,'VXX-Web'!$A$1:$G$10000,2,0)</f>
        <v>716.32000700000003</v>
      </c>
      <c r="C2491">
        <f>VLOOKUP($A2491,'VXX-Web'!$A$1:$G$10000,3,0)</f>
        <v>723.03997800000002</v>
      </c>
      <c r="D2491">
        <f>VLOOKUP($A2491,'VXX-Web'!$A$1:$G$10000,4,0)</f>
        <v>693.28002900000001</v>
      </c>
      <c r="E2491">
        <f>VLOOKUP($A2491,'VXX-Web'!$A$1:$G$10000,5,0)</f>
        <v>700.96002199999998</v>
      </c>
    </row>
    <row r="2492" spans="1:5" x14ac:dyDescent="0.25">
      <c r="A2492" s="1">
        <v>41682</v>
      </c>
      <c r="B2492">
        <f>VLOOKUP($A2492,'VXX-Web'!$A$1:$G$10000,2,0)</f>
        <v>691.20001200000002</v>
      </c>
      <c r="C2492">
        <f>VLOOKUP($A2492,'VXX-Web'!$A$1:$G$10000,3,0)</f>
        <v>705.59997599999997</v>
      </c>
      <c r="D2492">
        <f>VLOOKUP($A2492,'VXX-Web'!$A$1:$G$10000,4,0)</f>
        <v>685.28002900000001</v>
      </c>
      <c r="E2492">
        <f>VLOOKUP($A2492,'VXX-Web'!$A$1:$G$10000,5,0)</f>
        <v>686.40002400000003</v>
      </c>
    </row>
    <row r="2493" spans="1:5" x14ac:dyDescent="0.25">
      <c r="A2493" s="1">
        <v>41683</v>
      </c>
      <c r="B2493">
        <f>VLOOKUP($A2493,'VXX-Web'!$A$1:$G$10000,2,0)</f>
        <v>707.35998500000005</v>
      </c>
      <c r="C2493">
        <f>VLOOKUP($A2493,'VXX-Web'!$A$1:$G$10000,3,0)</f>
        <v>707.35998500000005</v>
      </c>
      <c r="D2493">
        <f>VLOOKUP($A2493,'VXX-Web'!$A$1:$G$10000,4,0)</f>
        <v>680.64001499999995</v>
      </c>
      <c r="E2493">
        <f>VLOOKUP($A2493,'VXX-Web'!$A$1:$G$10000,5,0)</f>
        <v>681.44000200000005</v>
      </c>
    </row>
    <row r="2494" spans="1:5" x14ac:dyDescent="0.25">
      <c r="A2494" s="1">
        <v>41684</v>
      </c>
      <c r="B2494">
        <f>VLOOKUP($A2494,'VXX-Web'!$A$1:$G$10000,2,0)</f>
        <v>679.67999299999997</v>
      </c>
      <c r="C2494">
        <f>VLOOKUP($A2494,'VXX-Web'!$A$1:$G$10000,3,0)</f>
        <v>683.84002699999996</v>
      </c>
      <c r="D2494">
        <f>VLOOKUP($A2494,'VXX-Web'!$A$1:$G$10000,4,0)</f>
        <v>665.44000200000005</v>
      </c>
      <c r="E2494">
        <f>VLOOKUP($A2494,'VXX-Web'!$A$1:$G$10000,5,0)</f>
        <v>671.20001200000002</v>
      </c>
    </row>
    <row r="2495" spans="1:5" x14ac:dyDescent="0.25">
      <c r="A2495" s="1">
        <v>41688</v>
      </c>
      <c r="B2495">
        <f>VLOOKUP($A2495,'VXX-Web'!$A$1:$G$10000,2,0)</f>
        <v>665.44000200000005</v>
      </c>
      <c r="C2495">
        <f>VLOOKUP($A2495,'VXX-Web'!$A$1:$G$10000,3,0)</f>
        <v>680.79998799999998</v>
      </c>
      <c r="D2495">
        <f>VLOOKUP($A2495,'VXX-Web'!$A$1:$G$10000,4,0)</f>
        <v>661.28002900000001</v>
      </c>
      <c r="E2495">
        <f>VLOOKUP($A2495,'VXX-Web'!$A$1:$G$10000,5,0)</f>
        <v>662.88000499999998</v>
      </c>
    </row>
    <row r="2496" spans="1:5" x14ac:dyDescent="0.25">
      <c r="A2496" s="1">
        <v>41689</v>
      </c>
      <c r="B2496">
        <f>VLOOKUP($A2496,'VXX-Web'!$A$1:$G$10000,2,0)</f>
        <v>670.71997099999999</v>
      </c>
      <c r="C2496">
        <f>VLOOKUP($A2496,'VXX-Web'!$A$1:$G$10000,3,0)</f>
        <v>711.52002000000005</v>
      </c>
      <c r="D2496">
        <f>VLOOKUP($A2496,'VXX-Web'!$A$1:$G$10000,4,0)</f>
        <v>664</v>
      </c>
      <c r="E2496">
        <f>VLOOKUP($A2496,'VXX-Web'!$A$1:$G$10000,5,0)</f>
        <v>706.71997099999999</v>
      </c>
    </row>
    <row r="2497" spans="1:5" x14ac:dyDescent="0.25">
      <c r="A2497" s="1">
        <v>41690</v>
      </c>
      <c r="B2497">
        <f>VLOOKUP($A2497,'VXX-Web'!$A$1:$G$10000,2,0)</f>
        <v>699.52002000000005</v>
      </c>
      <c r="C2497">
        <f>VLOOKUP($A2497,'VXX-Web'!$A$1:$G$10000,3,0)</f>
        <v>712.79998799999998</v>
      </c>
      <c r="D2497">
        <f>VLOOKUP($A2497,'VXX-Web'!$A$1:$G$10000,4,0)</f>
        <v>677.919983</v>
      </c>
      <c r="E2497">
        <f>VLOOKUP($A2497,'VXX-Web'!$A$1:$G$10000,5,0)</f>
        <v>680.64001499999995</v>
      </c>
    </row>
    <row r="2498" spans="1:5" x14ac:dyDescent="0.25">
      <c r="A2498" s="1">
        <v>41691</v>
      </c>
      <c r="B2498">
        <f>VLOOKUP($A2498,'VXX-Web'!$A$1:$G$10000,2,0)</f>
        <v>673.11999500000002</v>
      </c>
      <c r="C2498">
        <f>VLOOKUP($A2498,'VXX-Web'!$A$1:$G$10000,3,0)</f>
        <v>691.52002000000005</v>
      </c>
      <c r="D2498">
        <f>VLOOKUP($A2498,'VXX-Web'!$A$1:$G$10000,4,0)</f>
        <v>668</v>
      </c>
      <c r="E2498">
        <f>VLOOKUP($A2498,'VXX-Web'!$A$1:$G$10000,5,0)</f>
        <v>688.15997300000004</v>
      </c>
    </row>
    <row r="2499" spans="1:5" x14ac:dyDescent="0.25">
      <c r="A2499" s="1">
        <v>41694</v>
      </c>
      <c r="B2499">
        <f>VLOOKUP($A2499,'VXX-Web'!$A$1:$G$10000,2,0)</f>
        <v>684.79998799999998</v>
      </c>
      <c r="C2499">
        <f>VLOOKUP($A2499,'VXX-Web'!$A$1:$G$10000,3,0)</f>
        <v>686.88000499999998</v>
      </c>
      <c r="D2499">
        <f>VLOOKUP($A2499,'VXX-Web'!$A$1:$G$10000,4,0)</f>
        <v>672</v>
      </c>
      <c r="E2499">
        <f>VLOOKUP($A2499,'VXX-Web'!$A$1:$G$10000,5,0)</f>
        <v>683.20001200000002</v>
      </c>
    </row>
    <row r="2500" spans="1:5" x14ac:dyDescent="0.25">
      <c r="A2500" s="1">
        <v>41695</v>
      </c>
      <c r="B2500">
        <f>VLOOKUP($A2500,'VXX-Web'!$A$1:$G$10000,2,0)</f>
        <v>681.28002900000001</v>
      </c>
      <c r="C2500">
        <f>VLOOKUP($A2500,'VXX-Web'!$A$1:$G$10000,3,0)</f>
        <v>697.11999500000002</v>
      </c>
      <c r="D2500">
        <f>VLOOKUP($A2500,'VXX-Web'!$A$1:$G$10000,4,0)</f>
        <v>675.20001200000002</v>
      </c>
      <c r="E2500">
        <f>VLOOKUP($A2500,'VXX-Web'!$A$1:$G$10000,5,0)</f>
        <v>683.03997800000002</v>
      </c>
    </row>
    <row r="2501" spans="1:5" x14ac:dyDescent="0.25">
      <c r="A2501" s="1">
        <v>41696</v>
      </c>
      <c r="B2501">
        <f>VLOOKUP($A2501,'VXX-Web'!$A$1:$G$10000,2,0)</f>
        <v>681.59997599999997</v>
      </c>
      <c r="C2501">
        <f>VLOOKUP($A2501,'VXX-Web'!$A$1:$G$10000,3,0)</f>
        <v>702.23999000000003</v>
      </c>
      <c r="D2501">
        <f>VLOOKUP($A2501,'VXX-Web'!$A$1:$G$10000,4,0)</f>
        <v>677.44000200000005</v>
      </c>
      <c r="E2501">
        <f>VLOOKUP($A2501,'VXX-Web'!$A$1:$G$10000,5,0)</f>
        <v>691.20001200000002</v>
      </c>
    </row>
    <row r="2502" spans="1:5" x14ac:dyDescent="0.25">
      <c r="A2502" s="1">
        <v>41697</v>
      </c>
      <c r="B2502">
        <f>VLOOKUP($A2502,'VXX-Web'!$A$1:$G$10000,2,0)</f>
        <v>702.71997099999999</v>
      </c>
      <c r="C2502">
        <f>VLOOKUP($A2502,'VXX-Web'!$A$1:$G$10000,3,0)</f>
        <v>706.080017</v>
      </c>
      <c r="D2502">
        <f>VLOOKUP($A2502,'VXX-Web'!$A$1:$G$10000,4,0)</f>
        <v>686.55999799999995</v>
      </c>
      <c r="E2502">
        <f>VLOOKUP($A2502,'VXX-Web'!$A$1:$G$10000,5,0)</f>
        <v>689.59997599999997</v>
      </c>
    </row>
    <row r="2503" spans="1:5" x14ac:dyDescent="0.25">
      <c r="A2503" s="1">
        <v>41698</v>
      </c>
      <c r="B2503">
        <f>VLOOKUP($A2503,'VXX-Web'!$A$1:$G$10000,2,0)</f>
        <v>690.23999000000003</v>
      </c>
      <c r="C2503">
        <f>VLOOKUP($A2503,'VXX-Web'!$A$1:$G$10000,3,0)</f>
        <v>714.88000499999998</v>
      </c>
      <c r="D2503">
        <f>VLOOKUP($A2503,'VXX-Web'!$A$1:$G$10000,4,0)</f>
        <v>677.44000200000005</v>
      </c>
      <c r="E2503">
        <f>VLOOKUP($A2503,'VXX-Web'!$A$1:$G$10000,5,0)</f>
        <v>701.919983</v>
      </c>
    </row>
    <row r="2504" spans="1:5" x14ac:dyDescent="0.25">
      <c r="A2504" s="1">
        <v>41701</v>
      </c>
      <c r="B2504">
        <f>VLOOKUP($A2504,'VXX-Web'!$A$1:$G$10000,2,0)</f>
        <v>743.20001200000002</v>
      </c>
      <c r="C2504">
        <f>VLOOKUP($A2504,'VXX-Web'!$A$1:$G$10000,3,0)</f>
        <v>757.76000999999997</v>
      </c>
      <c r="D2504">
        <f>VLOOKUP($A2504,'VXX-Web'!$A$1:$G$10000,4,0)</f>
        <v>723.03997800000002</v>
      </c>
      <c r="E2504">
        <f>VLOOKUP($A2504,'VXX-Web'!$A$1:$G$10000,5,0)</f>
        <v>740.47997999999995</v>
      </c>
    </row>
    <row r="2505" spans="1:5" x14ac:dyDescent="0.25">
      <c r="A2505" s="1">
        <v>41702</v>
      </c>
      <c r="B2505">
        <f>VLOOKUP($A2505,'VXX-Web'!$A$1:$G$10000,2,0)</f>
        <v>699.52002000000005</v>
      </c>
      <c r="C2505">
        <f>VLOOKUP($A2505,'VXX-Web'!$A$1:$G$10000,3,0)</f>
        <v>702.40002400000003</v>
      </c>
      <c r="D2505">
        <f>VLOOKUP($A2505,'VXX-Web'!$A$1:$G$10000,4,0)</f>
        <v>689.28002900000001</v>
      </c>
      <c r="E2505">
        <f>VLOOKUP($A2505,'VXX-Web'!$A$1:$G$10000,5,0)</f>
        <v>691.84002699999996</v>
      </c>
    </row>
    <row r="2506" spans="1:5" x14ac:dyDescent="0.25">
      <c r="A2506" s="1">
        <v>41703</v>
      </c>
      <c r="B2506">
        <f>VLOOKUP($A2506,'VXX-Web'!$A$1:$G$10000,2,0)</f>
        <v>691.52002000000005</v>
      </c>
      <c r="C2506">
        <f>VLOOKUP($A2506,'VXX-Web'!$A$1:$G$10000,3,0)</f>
        <v>702.080017</v>
      </c>
      <c r="D2506">
        <f>VLOOKUP($A2506,'VXX-Web'!$A$1:$G$10000,4,0)</f>
        <v>686.080017</v>
      </c>
      <c r="E2506">
        <f>VLOOKUP($A2506,'VXX-Web'!$A$1:$G$10000,5,0)</f>
        <v>691.20001200000002</v>
      </c>
    </row>
    <row r="2507" spans="1:5" x14ac:dyDescent="0.25">
      <c r="A2507" s="1">
        <v>41704</v>
      </c>
      <c r="B2507">
        <f>VLOOKUP($A2507,'VXX-Web'!$A$1:$G$10000,2,0)</f>
        <v>688.64001499999995</v>
      </c>
      <c r="C2507">
        <f>VLOOKUP($A2507,'VXX-Web'!$A$1:$G$10000,3,0)</f>
        <v>697.11999500000002</v>
      </c>
      <c r="D2507">
        <f>VLOOKUP($A2507,'VXX-Web'!$A$1:$G$10000,4,0)</f>
        <v>684</v>
      </c>
      <c r="E2507">
        <f>VLOOKUP($A2507,'VXX-Web'!$A$1:$G$10000,5,0)</f>
        <v>687.52002000000005</v>
      </c>
    </row>
    <row r="2508" spans="1:5" x14ac:dyDescent="0.25">
      <c r="A2508" s="1">
        <v>41705</v>
      </c>
      <c r="B2508">
        <f>VLOOKUP($A2508,'VXX-Web'!$A$1:$G$10000,2,0)</f>
        <v>682.55999799999995</v>
      </c>
      <c r="C2508">
        <f>VLOOKUP($A2508,'VXX-Web'!$A$1:$G$10000,3,0)</f>
        <v>709.44000200000005</v>
      </c>
      <c r="D2508">
        <f>VLOOKUP($A2508,'VXX-Web'!$A$1:$G$10000,4,0)</f>
        <v>681.59997599999997</v>
      </c>
      <c r="E2508">
        <f>VLOOKUP($A2508,'VXX-Web'!$A$1:$G$10000,5,0)</f>
        <v>702.40002400000003</v>
      </c>
    </row>
    <row r="2509" spans="1:5" x14ac:dyDescent="0.25">
      <c r="A2509" s="1">
        <v>41708</v>
      </c>
      <c r="B2509">
        <f>VLOOKUP($A2509,'VXX-Web'!$A$1:$G$10000,2,0)</f>
        <v>707.84002699999996</v>
      </c>
      <c r="C2509">
        <f>VLOOKUP($A2509,'VXX-Web'!$A$1:$G$10000,3,0)</f>
        <v>722.40002400000003</v>
      </c>
      <c r="D2509">
        <f>VLOOKUP($A2509,'VXX-Web'!$A$1:$G$10000,4,0)</f>
        <v>697.28002900000001</v>
      </c>
      <c r="E2509">
        <f>VLOOKUP($A2509,'VXX-Web'!$A$1:$G$10000,5,0)</f>
        <v>699.52002000000005</v>
      </c>
    </row>
    <row r="2510" spans="1:5" x14ac:dyDescent="0.25">
      <c r="A2510" s="1">
        <v>41709</v>
      </c>
      <c r="B2510">
        <f>VLOOKUP($A2510,'VXX-Web'!$A$1:$G$10000,2,0)</f>
        <v>698.080017</v>
      </c>
      <c r="C2510">
        <f>VLOOKUP($A2510,'VXX-Web'!$A$1:$G$10000,3,0)</f>
        <v>713.76000999999997</v>
      </c>
      <c r="D2510">
        <f>VLOOKUP($A2510,'VXX-Web'!$A$1:$G$10000,4,0)</f>
        <v>689.11999500000002</v>
      </c>
      <c r="E2510">
        <f>VLOOKUP($A2510,'VXX-Web'!$A$1:$G$10000,5,0)</f>
        <v>709.28002900000001</v>
      </c>
    </row>
    <row r="2511" spans="1:5" x14ac:dyDescent="0.25">
      <c r="A2511" s="1">
        <v>41710</v>
      </c>
      <c r="B2511">
        <f>VLOOKUP($A2511,'VXX-Web'!$A$1:$G$10000,2,0)</f>
        <v>723.84002699999996</v>
      </c>
      <c r="C2511">
        <f>VLOOKUP($A2511,'VXX-Web'!$A$1:$G$10000,3,0)</f>
        <v>729.11999500000002</v>
      </c>
      <c r="D2511">
        <f>VLOOKUP($A2511,'VXX-Web'!$A$1:$G$10000,4,0)</f>
        <v>705.11999500000002</v>
      </c>
      <c r="E2511">
        <f>VLOOKUP($A2511,'VXX-Web'!$A$1:$G$10000,5,0)</f>
        <v>708.96002199999998</v>
      </c>
    </row>
    <row r="2512" spans="1:5" x14ac:dyDescent="0.25">
      <c r="A2512" s="1">
        <v>41711</v>
      </c>
      <c r="B2512">
        <f>VLOOKUP($A2512,'VXX-Web'!$A$1:$G$10000,2,0)</f>
        <v>699.20001200000002</v>
      </c>
      <c r="C2512">
        <f>VLOOKUP($A2512,'VXX-Web'!$A$1:$G$10000,3,0)</f>
        <v>748.32000700000003</v>
      </c>
      <c r="D2512">
        <f>VLOOKUP($A2512,'VXX-Web'!$A$1:$G$10000,4,0)</f>
        <v>697.919983</v>
      </c>
      <c r="E2512">
        <f>VLOOKUP($A2512,'VXX-Web'!$A$1:$G$10000,5,0)</f>
        <v>737.59997599999997</v>
      </c>
    </row>
    <row r="2513" spans="1:5" x14ac:dyDescent="0.25">
      <c r="A2513" s="1">
        <v>41712</v>
      </c>
      <c r="B2513">
        <f>VLOOKUP($A2513,'VXX-Web'!$A$1:$G$10000,2,0)</f>
        <v>752.32000700000003</v>
      </c>
      <c r="C2513">
        <f>VLOOKUP($A2513,'VXX-Web'!$A$1:$G$10000,3,0)</f>
        <v>770.71997099999999</v>
      </c>
      <c r="D2513">
        <f>VLOOKUP($A2513,'VXX-Web'!$A$1:$G$10000,4,0)</f>
        <v>738.23999000000003</v>
      </c>
      <c r="E2513">
        <f>VLOOKUP($A2513,'VXX-Web'!$A$1:$G$10000,5,0)</f>
        <v>758.40002400000003</v>
      </c>
    </row>
    <row r="2514" spans="1:5" x14ac:dyDescent="0.25">
      <c r="A2514" s="1">
        <v>41715</v>
      </c>
      <c r="B2514">
        <f>VLOOKUP($A2514,'VXX-Web'!$A$1:$G$10000,2,0)</f>
        <v>736.47997999999995</v>
      </c>
      <c r="C2514">
        <f>VLOOKUP($A2514,'VXX-Web'!$A$1:$G$10000,3,0)</f>
        <v>737.28002900000001</v>
      </c>
      <c r="D2514">
        <f>VLOOKUP($A2514,'VXX-Web'!$A$1:$G$10000,4,0)</f>
        <v>718.88000499999998</v>
      </c>
      <c r="E2514">
        <f>VLOOKUP($A2514,'VXX-Web'!$A$1:$G$10000,5,0)</f>
        <v>722.88000499999998</v>
      </c>
    </row>
    <row r="2515" spans="1:5" x14ac:dyDescent="0.25">
      <c r="A2515" s="1">
        <v>41716</v>
      </c>
      <c r="B2515">
        <f>VLOOKUP($A2515,'VXX-Web'!$A$1:$G$10000,2,0)</f>
        <v>705.919983</v>
      </c>
      <c r="C2515">
        <f>VLOOKUP($A2515,'VXX-Web'!$A$1:$G$10000,3,0)</f>
        <v>710.55999799999995</v>
      </c>
      <c r="D2515">
        <f>VLOOKUP($A2515,'VXX-Web'!$A$1:$G$10000,4,0)</f>
        <v>692.96002199999998</v>
      </c>
      <c r="E2515">
        <f>VLOOKUP($A2515,'VXX-Web'!$A$1:$G$10000,5,0)</f>
        <v>694.40002400000003</v>
      </c>
    </row>
    <row r="2516" spans="1:5" x14ac:dyDescent="0.25">
      <c r="A2516" s="1">
        <v>41717</v>
      </c>
      <c r="B2516">
        <f>VLOOKUP($A2516,'VXX-Web'!$A$1:$G$10000,2,0)</f>
        <v>696</v>
      </c>
      <c r="C2516">
        <f>VLOOKUP($A2516,'VXX-Web'!$A$1:$G$10000,3,0)</f>
        <v>732</v>
      </c>
      <c r="D2516">
        <f>VLOOKUP($A2516,'VXX-Web'!$A$1:$G$10000,4,0)</f>
        <v>687.84002699999996</v>
      </c>
      <c r="E2516">
        <f>VLOOKUP($A2516,'VXX-Web'!$A$1:$G$10000,5,0)</f>
        <v>708</v>
      </c>
    </row>
    <row r="2517" spans="1:5" x14ac:dyDescent="0.25">
      <c r="A2517" s="1">
        <v>41718</v>
      </c>
      <c r="B2517">
        <f>VLOOKUP($A2517,'VXX-Web'!$A$1:$G$10000,2,0)</f>
        <v>712.32000700000003</v>
      </c>
      <c r="C2517">
        <f>VLOOKUP($A2517,'VXX-Web'!$A$1:$G$10000,3,0)</f>
        <v>717.44000200000005</v>
      </c>
      <c r="D2517">
        <f>VLOOKUP($A2517,'VXX-Web'!$A$1:$G$10000,4,0)</f>
        <v>699.84002699999996</v>
      </c>
      <c r="E2517">
        <f>VLOOKUP($A2517,'VXX-Web'!$A$1:$G$10000,5,0)</f>
        <v>703.67999299999997</v>
      </c>
    </row>
    <row r="2518" spans="1:5" x14ac:dyDescent="0.25">
      <c r="A2518" s="1">
        <v>41719</v>
      </c>
      <c r="B2518">
        <f>VLOOKUP($A2518,'VXX-Web'!$A$1:$G$10000,2,0)</f>
        <v>694.080017</v>
      </c>
      <c r="C2518">
        <f>VLOOKUP($A2518,'VXX-Web'!$A$1:$G$10000,3,0)</f>
        <v>711.84002699999996</v>
      </c>
      <c r="D2518">
        <f>VLOOKUP($A2518,'VXX-Web'!$A$1:$G$10000,4,0)</f>
        <v>692</v>
      </c>
      <c r="E2518">
        <f>VLOOKUP($A2518,'VXX-Web'!$A$1:$G$10000,5,0)</f>
        <v>708.47997999999995</v>
      </c>
    </row>
    <row r="2519" spans="1:5" x14ac:dyDescent="0.25">
      <c r="A2519" s="1">
        <v>41722</v>
      </c>
      <c r="B2519">
        <f>VLOOKUP($A2519,'VXX-Web'!$A$1:$G$10000,2,0)</f>
        <v>705.76000999999997</v>
      </c>
      <c r="C2519">
        <f>VLOOKUP($A2519,'VXX-Web'!$A$1:$G$10000,3,0)</f>
        <v>727.67999299999997</v>
      </c>
      <c r="D2519">
        <f>VLOOKUP($A2519,'VXX-Web'!$A$1:$G$10000,4,0)</f>
        <v>701.76000999999997</v>
      </c>
      <c r="E2519">
        <f>VLOOKUP($A2519,'VXX-Web'!$A$1:$G$10000,5,0)</f>
        <v>709.919983</v>
      </c>
    </row>
    <row r="2520" spans="1:5" x14ac:dyDescent="0.25">
      <c r="A2520" s="1">
        <v>41723</v>
      </c>
      <c r="B2520">
        <f>VLOOKUP($A2520,'VXX-Web'!$A$1:$G$10000,2,0)</f>
        <v>700.79998799999998</v>
      </c>
      <c r="C2520">
        <f>VLOOKUP($A2520,'VXX-Web'!$A$1:$G$10000,3,0)</f>
        <v>713.44000200000005</v>
      </c>
      <c r="D2520">
        <f>VLOOKUP($A2520,'VXX-Web'!$A$1:$G$10000,4,0)</f>
        <v>698.71997099999999</v>
      </c>
      <c r="E2520">
        <f>VLOOKUP($A2520,'VXX-Web'!$A$1:$G$10000,5,0)</f>
        <v>700.96002199999998</v>
      </c>
    </row>
    <row r="2521" spans="1:5" x14ac:dyDescent="0.25">
      <c r="A2521" s="1">
        <v>41724</v>
      </c>
      <c r="B2521">
        <f>VLOOKUP($A2521,'VXX-Web'!$A$1:$G$10000,2,0)</f>
        <v>693.76000999999997</v>
      </c>
      <c r="C2521">
        <f>VLOOKUP($A2521,'VXX-Web'!$A$1:$G$10000,3,0)</f>
        <v>713.76000999999997</v>
      </c>
      <c r="D2521">
        <f>VLOOKUP($A2521,'VXX-Web'!$A$1:$G$10000,4,0)</f>
        <v>692.79998799999998</v>
      </c>
      <c r="E2521">
        <f>VLOOKUP($A2521,'VXX-Web'!$A$1:$G$10000,5,0)</f>
        <v>713.76000999999997</v>
      </c>
    </row>
    <row r="2522" spans="1:5" x14ac:dyDescent="0.25">
      <c r="A2522" s="1">
        <v>41725</v>
      </c>
      <c r="B2522">
        <f>VLOOKUP($A2522,'VXX-Web'!$A$1:$G$10000,2,0)</f>
        <v>712.47997999999995</v>
      </c>
      <c r="C2522">
        <f>VLOOKUP($A2522,'VXX-Web'!$A$1:$G$10000,3,0)</f>
        <v>720.79998799999998</v>
      </c>
      <c r="D2522">
        <f>VLOOKUP($A2522,'VXX-Web'!$A$1:$G$10000,4,0)</f>
        <v>704</v>
      </c>
      <c r="E2522">
        <f>VLOOKUP($A2522,'VXX-Web'!$A$1:$G$10000,5,0)</f>
        <v>705.11999500000002</v>
      </c>
    </row>
    <row r="2523" spans="1:5" x14ac:dyDescent="0.25">
      <c r="A2523" s="1">
        <v>41726</v>
      </c>
      <c r="B2523">
        <f>VLOOKUP($A2523,'VXX-Web'!$A$1:$G$10000,2,0)</f>
        <v>698.88000499999998</v>
      </c>
      <c r="C2523">
        <f>VLOOKUP($A2523,'VXX-Web'!$A$1:$G$10000,3,0)</f>
        <v>706.55999799999995</v>
      </c>
      <c r="D2523">
        <f>VLOOKUP($A2523,'VXX-Web'!$A$1:$G$10000,4,0)</f>
        <v>692.96002199999998</v>
      </c>
      <c r="E2523">
        <f>VLOOKUP($A2523,'VXX-Web'!$A$1:$G$10000,5,0)</f>
        <v>696.79998799999998</v>
      </c>
    </row>
    <row r="2524" spans="1:5" x14ac:dyDescent="0.25">
      <c r="A2524" s="1">
        <v>41729</v>
      </c>
      <c r="B2524">
        <f>VLOOKUP($A2524,'VXX-Web'!$A$1:$G$10000,2,0)</f>
        <v>689.919983</v>
      </c>
      <c r="C2524">
        <f>VLOOKUP($A2524,'VXX-Web'!$A$1:$G$10000,3,0)</f>
        <v>690.40002400000003</v>
      </c>
      <c r="D2524">
        <f>VLOOKUP($A2524,'VXX-Web'!$A$1:$G$10000,4,0)</f>
        <v>673.76000999999997</v>
      </c>
      <c r="E2524">
        <f>VLOOKUP($A2524,'VXX-Web'!$A$1:$G$10000,5,0)</f>
        <v>674.40002400000003</v>
      </c>
    </row>
    <row r="2525" spans="1:5" x14ac:dyDescent="0.25">
      <c r="A2525" s="1">
        <v>41730</v>
      </c>
      <c r="B2525">
        <f>VLOOKUP($A2525,'VXX-Web'!$A$1:$G$10000,2,0)</f>
        <v>672.47997999999995</v>
      </c>
      <c r="C2525">
        <f>VLOOKUP($A2525,'VXX-Web'!$A$1:$G$10000,3,0)</f>
        <v>672.96002199999998</v>
      </c>
      <c r="D2525">
        <f>VLOOKUP($A2525,'VXX-Web'!$A$1:$G$10000,4,0)</f>
        <v>651.67999299999997</v>
      </c>
      <c r="E2525">
        <f>VLOOKUP($A2525,'VXX-Web'!$A$1:$G$10000,5,0)</f>
        <v>651.84002699999996</v>
      </c>
    </row>
    <row r="2526" spans="1:5" x14ac:dyDescent="0.25">
      <c r="A2526" s="1">
        <v>41731</v>
      </c>
      <c r="B2526">
        <f>VLOOKUP($A2526,'VXX-Web'!$A$1:$G$10000,2,0)</f>
        <v>653.28002900000001</v>
      </c>
      <c r="C2526">
        <f>VLOOKUP($A2526,'VXX-Web'!$A$1:$G$10000,3,0)</f>
        <v>663.03997800000002</v>
      </c>
      <c r="D2526">
        <f>VLOOKUP($A2526,'VXX-Web'!$A$1:$G$10000,4,0)</f>
        <v>651.52002000000005</v>
      </c>
      <c r="E2526">
        <f>VLOOKUP($A2526,'VXX-Web'!$A$1:$G$10000,5,0)</f>
        <v>656.64001499999995</v>
      </c>
    </row>
    <row r="2527" spans="1:5" x14ac:dyDescent="0.25">
      <c r="A2527" s="1">
        <v>41732</v>
      </c>
      <c r="B2527">
        <f>VLOOKUP($A2527,'VXX-Web'!$A$1:$G$10000,2,0)</f>
        <v>656.32000700000003</v>
      </c>
      <c r="C2527">
        <f>VLOOKUP($A2527,'VXX-Web'!$A$1:$G$10000,3,0)</f>
        <v>664.64001499999995</v>
      </c>
      <c r="D2527">
        <f>VLOOKUP($A2527,'VXX-Web'!$A$1:$G$10000,4,0)</f>
        <v>654.88000499999998</v>
      </c>
      <c r="E2527">
        <f>VLOOKUP($A2527,'VXX-Web'!$A$1:$G$10000,5,0)</f>
        <v>655.84002699999996</v>
      </c>
    </row>
    <row r="2528" spans="1:5" x14ac:dyDescent="0.25">
      <c r="A2528" s="1">
        <v>41733</v>
      </c>
      <c r="B2528">
        <f>VLOOKUP($A2528,'VXX-Web'!$A$1:$G$10000,2,0)</f>
        <v>644.64001499999995</v>
      </c>
      <c r="C2528">
        <f>VLOOKUP($A2528,'VXX-Web'!$A$1:$G$10000,3,0)</f>
        <v>677.76000999999997</v>
      </c>
      <c r="D2528">
        <f>VLOOKUP($A2528,'VXX-Web'!$A$1:$G$10000,4,0)</f>
        <v>644</v>
      </c>
      <c r="E2528">
        <f>VLOOKUP($A2528,'VXX-Web'!$A$1:$G$10000,5,0)</f>
        <v>669.44000200000005</v>
      </c>
    </row>
    <row r="2529" spans="1:5" x14ac:dyDescent="0.25">
      <c r="A2529" s="1">
        <v>41736</v>
      </c>
      <c r="B2529">
        <f>VLOOKUP($A2529,'VXX-Web'!$A$1:$G$10000,2,0)</f>
        <v>676</v>
      </c>
      <c r="C2529">
        <f>VLOOKUP($A2529,'VXX-Web'!$A$1:$G$10000,3,0)</f>
        <v>694.55999799999995</v>
      </c>
      <c r="D2529">
        <f>VLOOKUP($A2529,'VXX-Web'!$A$1:$G$10000,4,0)</f>
        <v>671.03997800000002</v>
      </c>
      <c r="E2529">
        <f>VLOOKUP($A2529,'VXX-Web'!$A$1:$G$10000,5,0)</f>
        <v>684.79998799999998</v>
      </c>
    </row>
    <row r="2530" spans="1:5" x14ac:dyDescent="0.25">
      <c r="A2530" s="1">
        <v>41737</v>
      </c>
      <c r="B2530">
        <f>VLOOKUP($A2530,'VXX-Web'!$A$1:$G$10000,2,0)</f>
        <v>681.76000999999997</v>
      </c>
      <c r="C2530">
        <f>VLOOKUP($A2530,'VXX-Web'!$A$1:$G$10000,3,0)</f>
        <v>693.76000999999997</v>
      </c>
      <c r="D2530">
        <f>VLOOKUP($A2530,'VXX-Web'!$A$1:$G$10000,4,0)</f>
        <v>672</v>
      </c>
      <c r="E2530">
        <f>VLOOKUP($A2530,'VXX-Web'!$A$1:$G$10000,5,0)</f>
        <v>672.32000700000003</v>
      </c>
    </row>
    <row r="2531" spans="1:5" x14ac:dyDescent="0.25">
      <c r="A2531" s="1">
        <v>41738</v>
      </c>
      <c r="B2531">
        <f>VLOOKUP($A2531,'VXX-Web'!$A$1:$G$10000,2,0)</f>
        <v>664.32000700000003</v>
      </c>
      <c r="C2531">
        <f>VLOOKUP($A2531,'VXX-Web'!$A$1:$G$10000,3,0)</f>
        <v>673.11999500000002</v>
      </c>
      <c r="D2531">
        <f>VLOOKUP($A2531,'VXX-Web'!$A$1:$G$10000,4,0)</f>
        <v>654.40002400000003</v>
      </c>
      <c r="E2531">
        <f>VLOOKUP($A2531,'VXX-Web'!$A$1:$G$10000,5,0)</f>
        <v>655.67999299999997</v>
      </c>
    </row>
    <row r="2532" spans="1:5" x14ac:dyDescent="0.25">
      <c r="A2532" s="1">
        <v>41739</v>
      </c>
      <c r="B2532">
        <f>VLOOKUP($A2532,'VXX-Web'!$A$1:$G$10000,2,0)</f>
        <v>656.64001499999995</v>
      </c>
      <c r="C2532">
        <f>VLOOKUP($A2532,'VXX-Web'!$A$1:$G$10000,3,0)</f>
        <v>697.59997599999997</v>
      </c>
      <c r="D2532">
        <f>VLOOKUP($A2532,'VXX-Web'!$A$1:$G$10000,4,0)</f>
        <v>655.35998500000005</v>
      </c>
      <c r="E2532">
        <f>VLOOKUP($A2532,'VXX-Web'!$A$1:$G$10000,5,0)</f>
        <v>695.03997800000002</v>
      </c>
    </row>
    <row r="2533" spans="1:5" x14ac:dyDescent="0.25">
      <c r="A2533" s="1">
        <v>41740</v>
      </c>
      <c r="B2533">
        <f>VLOOKUP($A2533,'VXX-Web'!$A$1:$G$10000,2,0)</f>
        <v>703.52002000000005</v>
      </c>
      <c r="C2533">
        <f>VLOOKUP($A2533,'VXX-Web'!$A$1:$G$10000,3,0)</f>
        <v>725.76000999999997</v>
      </c>
      <c r="D2533">
        <f>VLOOKUP($A2533,'VXX-Web'!$A$1:$G$10000,4,0)</f>
        <v>693.28002900000001</v>
      </c>
      <c r="E2533">
        <f>VLOOKUP($A2533,'VXX-Web'!$A$1:$G$10000,5,0)</f>
        <v>716</v>
      </c>
    </row>
    <row r="2534" spans="1:5" x14ac:dyDescent="0.25">
      <c r="A2534" s="1">
        <v>41743</v>
      </c>
      <c r="B2534">
        <f>VLOOKUP($A2534,'VXX-Web'!$A$1:$G$10000,2,0)</f>
        <v>703.20001200000002</v>
      </c>
      <c r="C2534">
        <f>VLOOKUP($A2534,'VXX-Web'!$A$1:$G$10000,3,0)</f>
        <v>733.919983</v>
      </c>
      <c r="D2534">
        <f>VLOOKUP($A2534,'VXX-Web'!$A$1:$G$10000,4,0)</f>
        <v>700.15997300000004</v>
      </c>
      <c r="E2534">
        <f>VLOOKUP($A2534,'VXX-Web'!$A$1:$G$10000,5,0)</f>
        <v>710.080017</v>
      </c>
    </row>
    <row r="2535" spans="1:5" x14ac:dyDescent="0.25">
      <c r="A2535" s="1">
        <v>41744</v>
      </c>
      <c r="B2535">
        <f>VLOOKUP($A2535,'VXX-Web'!$A$1:$G$10000,2,0)</f>
        <v>705.919983</v>
      </c>
      <c r="C2535">
        <f>VLOOKUP($A2535,'VXX-Web'!$A$1:$G$10000,3,0)</f>
        <v>741.59997599999997</v>
      </c>
      <c r="D2535">
        <f>VLOOKUP($A2535,'VXX-Web'!$A$1:$G$10000,4,0)</f>
        <v>697.76000999999997</v>
      </c>
      <c r="E2535">
        <f>VLOOKUP($A2535,'VXX-Web'!$A$1:$G$10000,5,0)</f>
        <v>702.71997099999999</v>
      </c>
    </row>
    <row r="2536" spans="1:5" x14ac:dyDescent="0.25">
      <c r="A2536" s="1">
        <v>41745</v>
      </c>
      <c r="B2536">
        <f>VLOOKUP($A2536,'VXX-Web'!$A$1:$G$10000,2,0)</f>
        <v>688.64001499999995</v>
      </c>
      <c r="C2536">
        <f>VLOOKUP($A2536,'VXX-Web'!$A$1:$G$10000,3,0)</f>
        <v>699.35998500000005</v>
      </c>
      <c r="D2536">
        <f>VLOOKUP($A2536,'VXX-Web'!$A$1:$G$10000,4,0)</f>
        <v>676.47997999999995</v>
      </c>
      <c r="E2536">
        <f>VLOOKUP($A2536,'VXX-Web'!$A$1:$G$10000,5,0)</f>
        <v>677.59997599999997</v>
      </c>
    </row>
    <row r="2537" spans="1:5" x14ac:dyDescent="0.25">
      <c r="A2537" s="1">
        <v>41746</v>
      </c>
      <c r="B2537">
        <f>VLOOKUP($A2537,'VXX-Web'!$A$1:$G$10000,2,0)</f>
        <v>679.84002699999996</v>
      </c>
      <c r="C2537">
        <f>VLOOKUP($A2537,'VXX-Web'!$A$1:$G$10000,3,0)</f>
        <v>683.52002000000005</v>
      </c>
      <c r="D2537">
        <f>VLOOKUP($A2537,'VXX-Web'!$A$1:$G$10000,4,0)</f>
        <v>665.919983</v>
      </c>
      <c r="E2537">
        <f>VLOOKUP($A2537,'VXX-Web'!$A$1:$G$10000,5,0)</f>
        <v>667.35998500000005</v>
      </c>
    </row>
    <row r="2538" spans="1:5" x14ac:dyDescent="0.25">
      <c r="A2538" s="1">
        <v>41750</v>
      </c>
      <c r="B2538">
        <f>VLOOKUP($A2538,'VXX-Web'!$A$1:$G$10000,2,0)</f>
        <v>666.71997099999999</v>
      </c>
      <c r="C2538">
        <f>VLOOKUP($A2538,'VXX-Web'!$A$1:$G$10000,3,0)</f>
        <v>667.67999299999997</v>
      </c>
      <c r="D2538">
        <f>VLOOKUP($A2538,'VXX-Web'!$A$1:$G$10000,4,0)</f>
        <v>653.59997599999997</v>
      </c>
      <c r="E2538">
        <f>VLOOKUP($A2538,'VXX-Web'!$A$1:$G$10000,5,0)</f>
        <v>655.03997800000002</v>
      </c>
    </row>
    <row r="2539" spans="1:5" x14ac:dyDescent="0.25">
      <c r="A2539" s="1">
        <v>41751</v>
      </c>
      <c r="B2539">
        <f>VLOOKUP($A2539,'VXX-Web'!$A$1:$G$10000,2,0)</f>
        <v>656.47997999999995</v>
      </c>
      <c r="C2539">
        <f>VLOOKUP($A2539,'VXX-Web'!$A$1:$G$10000,3,0)</f>
        <v>659.52002000000005</v>
      </c>
      <c r="D2539">
        <f>VLOOKUP($A2539,'VXX-Web'!$A$1:$G$10000,4,0)</f>
        <v>649.11999500000002</v>
      </c>
      <c r="E2539">
        <f>VLOOKUP($A2539,'VXX-Web'!$A$1:$G$10000,5,0)</f>
        <v>654.23999000000003</v>
      </c>
    </row>
    <row r="2540" spans="1:5" x14ac:dyDescent="0.25">
      <c r="A2540" s="1">
        <v>41752</v>
      </c>
      <c r="B2540">
        <f>VLOOKUP($A2540,'VXX-Web'!$A$1:$G$10000,2,0)</f>
        <v>655.84002699999996</v>
      </c>
      <c r="C2540">
        <f>VLOOKUP($A2540,'VXX-Web'!$A$1:$G$10000,3,0)</f>
        <v>660.64001499999995</v>
      </c>
      <c r="D2540">
        <f>VLOOKUP($A2540,'VXX-Web'!$A$1:$G$10000,4,0)</f>
        <v>653.11999500000002</v>
      </c>
      <c r="E2540">
        <f>VLOOKUP($A2540,'VXX-Web'!$A$1:$G$10000,5,0)</f>
        <v>656</v>
      </c>
    </row>
    <row r="2541" spans="1:5" x14ac:dyDescent="0.25">
      <c r="A2541" s="1">
        <v>41753</v>
      </c>
      <c r="B2541">
        <f>VLOOKUP($A2541,'VXX-Web'!$A$1:$G$10000,2,0)</f>
        <v>652.32000700000003</v>
      </c>
      <c r="C2541">
        <f>VLOOKUP($A2541,'VXX-Web'!$A$1:$G$10000,3,0)</f>
        <v>668.32000700000003</v>
      </c>
      <c r="D2541">
        <f>VLOOKUP($A2541,'VXX-Web'!$A$1:$G$10000,4,0)</f>
        <v>651.52002000000005</v>
      </c>
      <c r="E2541">
        <f>VLOOKUP($A2541,'VXX-Web'!$A$1:$G$10000,5,0)</f>
        <v>664.79998799999998</v>
      </c>
    </row>
    <row r="2542" spans="1:5" x14ac:dyDescent="0.25">
      <c r="A2542" s="1">
        <v>41754</v>
      </c>
      <c r="B2542">
        <f>VLOOKUP($A2542,'VXX-Web'!$A$1:$G$10000,2,0)</f>
        <v>669.11999500000002</v>
      </c>
      <c r="C2542">
        <f>VLOOKUP($A2542,'VXX-Web'!$A$1:$G$10000,3,0)</f>
        <v>681.59997599999997</v>
      </c>
      <c r="D2542">
        <f>VLOOKUP($A2542,'VXX-Web'!$A$1:$G$10000,4,0)</f>
        <v>667.35998500000005</v>
      </c>
      <c r="E2542">
        <f>VLOOKUP($A2542,'VXX-Web'!$A$1:$G$10000,5,0)</f>
        <v>669.28002900000001</v>
      </c>
    </row>
    <row r="2543" spans="1:5" x14ac:dyDescent="0.25">
      <c r="A2543" s="1">
        <v>41757</v>
      </c>
      <c r="B2543">
        <f>VLOOKUP($A2543,'VXX-Web'!$A$1:$G$10000,2,0)</f>
        <v>664</v>
      </c>
      <c r="C2543">
        <f>VLOOKUP($A2543,'VXX-Web'!$A$1:$G$10000,3,0)</f>
        <v>676.96002199999998</v>
      </c>
      <c r="D2543">
        <f>VLOOKUP($A2543,'VXX-Web'!$A$1:$G$10000,4,0)</f>
        <v>653.76000999999997</v>
      </c>
      <c r="E2543">
        <f>VLOOKUP($A2543,'VXX-Web'!$A$1:$G$10000,5,0)</f>
        <v>655.20001200000002</v>
      </c>
    </row>
    <row r="2544" spans="1:5" x14ac:dyDescent="0.25">
      <c r="A2544" s="1">
        <v>41758</v>
      </c>
      <c r="B2544">
        <f>VLOOKUP($A2544,'VXX-Web'!$A$1:$G$10000,2,0)</f>
        <v>651.52002000000005</v>
      </c>
      <c r="C2544">
        <f>VLOOKUP($A2544,'VXX-Web'!$A$1:$G$10000,3,0)</f>
        <v>654.55999799999995</v>
      </c>
      <c r="D2544">
        <f>VLOOKUP($A2544,'VXX-Web'!$A$1:$G$10000,4,0)</f>
        <v>642.40002400000003</v>
      </c>
      <c r="E2544">
        <f>VLOOKUP($A2544,'VXX-Web'!$A$1:$G$10000,5,0)</f>
        <v>643.20001200000002</v>
      </c>
    </row>
    <row r="2545" spans="1:5" x14ac:dyDescent="0.25">
      <c r="A2545" s="1">
        <v>41759</v>
      </c>
      <c r="B2545">
        <f>VLOOKUP($A2545,'VXX-Web'!$A$1:$G$10000,2,0)</f>
        <v>646.23999000000003</v>
      </c>
      <c r="C2545">
        <f>VLOOKUP($A2545,'VXX-Web'!$A$1:$G$10000,3,0)</f>
        <v>649.59997599999997</v>
      </c>
      <c r="D2545">
        <f>VLOOKUP($A2545,'VXX-Web'!$A$1:$G$10000,4,0)</f>
        <v>639.35998500000005</v>
      </c>
      <c r="E2545">
        <f>VLOOKUP($A2545,'VXX-Web'!$A$1:$G$10000,5,0)</f>
        <v>644</v>
      </c>
    </row>
    <row r="2546" spans="1:5" x14ac:dyDescent="0.25">
      <c r="A2546" s="1">
        <v>41760</v>
      </c>
      <c r="B2546">
        <f>VLOOKUP($A2546,'VXX-Web'!$A$1:$G$10000,2,0)</f>
        <v>645.59997599999997</v>
      </c>
      <c r="C2546">
        <f>VLOOKUP($A2546,'VXX-Web'!$A$1:$G$10000,3,0)</f>
        <v>647.84002699999996</v>
      </c>
      <c r="D2546">
        <f>VLOOKUP($A2546,'VXX-Web'!$A$1:$G$10000,4,0)</f>
        <v>637.76000999999997</v>
      </c>
      <c r="E2546">
        <f>VLOOKUP($A2546,'VXX-Web'!$A$1:$G$10000,5,0)</f>
        <v>643.35998500000005</v>
      </c>
    </row>
    <row r="2547" spans="1:5" x14ac:dyDescent="0.25">
      <c r="A2547" s="1">
        <v>41761</v>
      </c>
      <c r="B2547">
        <f>VLOOKUP($A2547,'VXX-Web'!$A$1:$G$10000,2,0)</f>
        <v>638.88000499999998</v>
      </c>
      <c r="C2547">
        <f>VLOOKUP($A2547,'VXX-Web'!$A$1:$G$10000,3,0)</f>
        <v>647.35998500000005</v>
      </c>
      <c r="D2547">
        <f>VLOOKUP($A2547,'VXX-Web'!$A$1:$G$10000,4,0)</f>
        <v>635.67999299999997</v>
      </c>
      <c r="E2547">
        <f>VLOOKUP($A2547,'VXX-Web'!$A$1:$G$10000,5,0)</f>
        <v>640</v>
      </c>
    </row>
    <row r="2548" spans="1:5" x14ac:dyDescent="0.25">
      <c r="A2548" s="1">
        <v>41764</v>
      </c>
      <c r="B2548">
        <f>VLOOKUP($A2548,'VXX-Web'!$A$1:$G$10000,2,0)</f>
        <v>649.76000999999997</v>
      </c>
      <c r="C2548">
        <f>VLOOKUP($A2548,'VXX-Web'!$A$1:$G$10000,3,0)</f>
        <v>653.59997599999997</v>
      </c>
      <c r="D2548">
        <f>VLOOKUP($A2548,'VXX-Web'!$A$1:$G$10000,4,0)</f>
        <v>632.79998799999998</v>
      </c>
      <c r="E2548">
        <f>VLOOKUP($A2548,'VXX-Web'!$A$1:$G$10000,5,0)</f>
        <v>632.96002199999998</v>
      </c>
    </row>
    <row r="2549" spans="1:5" x14ac:dyDescent="0.25">
      <c r="A2549" s="1">
        <v>41765</v>
      </c>
      <c r="B2549">
        <f>VLOOKUP($A2549,'VXX-Web'!$A$1:$G$10000,2,0)</f>
        <v>636</v>
      </c>
      <c r="C2549">
        <f>VLOOKUP($A2549,'VXX-Web'!$A$1:$G$10000,3,0)</f>
        <v>640</v>
      </c>
      <c r="D2549">
        <f>VLOOKUP($A2549,'VXX-Web'!$A$1:$G$10000,4,0)</f>
        <v>628.96002199999998</v>
      </c>
      <c r="E2549">
        <f>VLOOKUP($A2549,'VXX-Web'!$A$1:$G$10000,5,0)</f>
        <v>637.28002900000001</v>
      </c>
    </row>
    <row r="2550" spans="1:5" x14ac:dyDescent="0.25">
      <c r="A2550" s="1">
        <v>41766</v>
      </c>
      <c r="B2550">
        <f>VLOOKUP($A2550,'VXX-Web'!$A$1:$G$10000,2,0)</f>
        <v>634.88000499999998</v>
      </c>
      <c r="C2550">
        <f>VLOOKUP($A2550,'VXX-Web'!$A$1:$G$10000,3,0)</f>
        <v>645.59997599999997</v>
      </c>
      <c r="D2550">
        <f>VLOOKUP($A2550,'VXX-Web'!$A$1:$G$10000,4,0)</f>
        <v>624.15997300000004</v>
      </c>
      <c r="E2550">
        <f>VLOOKUP($A2550,'VXX-Web'!$A$1:$G$10000,5,0)</f>
        <v>624.79998799999998</v>
      </c>
    </row>
    <row r="2551" spans="1:5" x14ac:dyDescent="0.25">
      <c r="A2551" s="1">
        <v>41767</v>
      </c>
      <c r="B2551">
        <f>VLOOKUP($A2551,'VXX-Web'!$A$1:$G$10000,2,0)</f>
        <v>623.84002699999996</v>
      </c>
      <c r="C2551">
        <f>VLOOKUP($A2551,'VXX-Web'!$A$1:$G$10000,3,0)</f>
        <v>629.919983</v>
      </c>
      <c r="D2551">
        <f>VLOOKUP($A2551,'VXX-Web'!$A$1:$G$10000,4,0)</f>
        <v>611.67999299999997</v>
      </c>
      <c r="E2551">
        <f>VLOOKUP($A2551,'VXX-Web'!$A$1:$G$10000,5,0)</f>
        <v>625.919983</v>
      </c>
    </row>
    <row r="2552" spans="1:5" x14ac:dyDescent="0.25">
      <c r="A2552" s="1">
        <v>41768</v>
      </c>
      <c r="B2552">
        <f>VLOOKUP($A2552,'VXX-Web'!$A$1:$G$10000,2,0)</f>
        <v>623.52002000000005</v>
      </c>
      <c r="C2552">
        <f>VLOOKUP($A2552,'VXX-Web'!$A$1:$G$10000,3,0)</f>
        <v>632</v>
      </c>
      <c r="D2552">
        <f>VLOOKUP($A2552,'VXX-Web'!$A$1:$G$10000,4,0)</f>
        <v>611.84002699999996</v>
      </c>
      <c r="E2552">
        <f>VLOOKUP($A2552,'VXX-Web'!$A$1:$G$10000,5,0)</f>
        <v>612.32000700000003</v>
      </c>
    </row>
    <row r="2553" spans="1:5" x14ac:dyDescent="0.25">
      <c r="A2553" s="1">
        <v>41771</v>
      </c>
      <c r="B2553">
        <f>VLOOKUP($A2553,'VXX-Web'!$A$1:$G$10000,2,0)</f>
        <v>604.96002199999998</v>
      </c>
      <c r="C2553">
        <f>VLOOKUP($A2553,'VXX-Web'!$A$1:$G$10000,3,0)</f>
        <v>607.03997800000002</v>
      </c>
      <c r="D2553">
        <f>VLOOKUP($A2553,'VXX-Web'!$A$1:$G$10000,4,0)</f>
        <v>592.32000700000003</v>
      </c>
      <c r="E2553">
        <f>VLOOKUP($A2553,'VXX-Web'!$A$1:$G$10000,5,0)</f>
        <v>594.080017</v>
      </c>
    </row>
    <row r="2554" spans="1:5" x14ac:dyDescent="0.25">
      <c r="A2554" s="1">
        <v>41772</v>
      </c>
      <c r="B2554">
        <f>VLOOKUP($A2554,'VXX-Web'!$A$1:$G$10000,2,0)</f>
        <v>592.64001499999995</v>
      </c>
      <c r="C2554">
        <f>VLOOKUP($A2554,'VXX-Web'!$A$1:$G$10000,3,0)</f>
        <v>596.47997999999995</v>
      </c>
      <c r="D2554">
        <f>VLOOKUP($A2554,'VXX-Web'!$A$1:$G$10000,4,0)</f>
        <v>589.11999500000002</v>
      </c>
      <c r="E2554">
        <f>VLOOKUP($A2554,'VXX-Web'!$A$1:$G$10000,5,0)</f>
        <v>595.84002699999996</v>
      </c>
    </row>
    <row r="2555" spans="1:5" x14ac:dyDescent="0.25">
      <c r="A2555" s="1">
        <v>41773</v>
      </c>
      <c r="B2555">
        <f>VLOOKUP($A2555,'VXX-Web'!$A$1:$G$10000,2,0)</f>
        <v>596.96002199999998</v>
      </c>
      <c r="C2555">
        <f>VLOOKUP($A2555,'VXX-Web'!$A$1:$G$10000,3,0)</f>
        <v>600.32000700000003</v>
      </c>
      <c r="D2555">
        <f>VLOOKUP($A2555,'VXX-Web'!$A$1:$G$10000,4,0)</f>
        <v>586.71997099999999</v>
      </c>
      <c r="E2555">
        <f>VLOOKUP($A2555,'VXX-Web'!$A$1:$G$10000,5,0)</f>
        <v>592.47997999999995</v>
      </c>
    </row>
    <row r="2556" spans="1:5" x14ac:dyDescent="0.25">
      <c r="A2556" s="1">
        <v>41774</v>
      </c>
      <c r="B2556">
        <f>VLOOKUP($A2556,'VXX-Web'!$A$1:$G$10000,2,0)</f>
        <v>596</v>
      </c>
      <c r="C2556">
        <f>VLOOKUP($A2556,'VXX-Web'!$A$1:$G$10000,3,0)</f>
        <v>612.32000700000003</v>
      </c>
      <c r="D2556">
        <f>VLOOKUP($A2556,'VXX-Web'!$A$1:$G$10000,4,0)</f>
        <v>593.59997599999997</v>
      </c>
      <c r="E2556">
        <f>VLOOKUP($A2556,'VXX-Web'!$A$1:$G$10000,5,0)</f>
        <v>598.71997099999999</v>
      </c>
    </row>
    <row r="2557" spans="1:5" x14ac:dyDescent="0.25">
      <c r="A2557" s="1">
        <v>41775</v>
      </c>
      <c r="B2557">
        <f>VLOOKUP($A2557,'VXX-Web'!$A$1:$G$10000,2,0)</f>
        <v>593.919983</v>
      </c>
      <c r="C2557">
        <f>VLOOKUP($A2557,'VXX-Web'!$A$1:$G$10000,3,0)</f>
        <v>600.96002199999998</v>
      </c>
      <c r="D2557">
        <f>VLOOKUP($A2557,'VXX-Web'!$A$1:$G$10000,4,0)</f>
        <v>584.64001499999995</v>
      </c>
      <c r="E2557">
        <f>VLOOKUP($A2557,'VXX-Web'!$A$1:$G$10000,5,0)</f>
        <v>584.79998799999998</v>
      </c>
    </row>
    <row r="2558" spans="1:5" x14ac:dyDescent="0.25">
      <c r="A2558" s="1">
        <v>41778</v>
      </c>
      <c r="B2558">
        <f>VLOOKUP($A2558,'VXX-Web'!$A$1:$G$10000,2,0)</f>
        <v>587.35998500000005</v>
      </c>
      <c r="C2558">
        <f>VLOOKUP($A2558,'VXX-Web'!$A$1:$G$10000,3,0)</f>
        <v>588.47997999999995</v>
      </c>
      <c r="D2558">
        <f>VLOOKUP($A2558,'VXX-Web'!$A$1:$G$10000,4,0)</f>
        <v>576.96002199999998</v>
      </c>
      <c r="E2558">
        <f>VLOOKUP($A2558,'VXX-Web'!$A$1:$G$10000,5,0)</f>
        <v>577.76000999999997</v>
      </c>
    </row>
    <row r="2559" spans="1:5" x14ac:dyDescent="0.25">
      <c r="A2559" s="1">
        <v>41779</v>
      </c>
      <c r="B2559">
        <f>VLOOKUP($A2559,'VXX-Web'!$A$1:$G$10000,2,0)</f>
        <v>576</v>
      </c>
      <c r="C2559">
        <f>VLOOKUP($A2559,'VXX-Web'!$A$1:$G$10000,3,0)</f>
        <v>584.32000700000003</v>
      </c>
      <c r="D2559">
        <f>VLOOKUP($A2559,'VXX-Web'!$A$1:$G$10000,4,0)</f>
        <v>569.11999500000002</v>
      </c>
      <c r="E2559">
        <f>VLOOKUP($A2559,'VXX-Web'!$A$1:$G$10000,5,0)</f>
        <v>572.64001499999995</v>
      </c>
    </row>
    <row r="2560" spans="1:5" x14ac:dyDescent="0.25">
      <c r="A2560" s="1">
        <v>41780</v>
      </c>
      <c r="B2560">
        <f>VLOOKUP($A2560,'VXX-Web'!$A$1:$G$10000,2,0)</f>
        <v>567.52002000000005</v>
      </c>
      <c r="C2560">
        <f>VLOOKUP($A2560,'VXX-Web'!$A$1:$G$10000,3,0)</f>
        <v>569.28002900000001</v>
      </c>
      <c r="D2560">
        <f>VLOOKUP($A2560,'VXX-Web'!$A$1:$G$10000,4,0)</f>
        <v>561.28002900000001</v>
      </c>
      <c r="E2560">
        <f>VLOOKUP($A2560,'VXX-Web'!$A$1:$G$10000,5,0)</f>
        <v>563.52002000000005</v>
      </c>
    </row>
    <row r="2561" spans="1:5" x14ac:dyDescent="0.25">
      <c r="A2561" s="1">
        <v>41781</v>
      </c>
      <c r="B2561">
        <f>VLOOKUP($A2561,'VXX-Web'!$A$1:$G$10000,2,0)</f>
        <v>564.15997300000004</v>
      </c>
      <c r="C2561">
        <f>VLOOKUP($A2561,'VXX-Web'!$A$1:$G$10000,3,0)</f>
        <v>567.03997800000002</v>
      </c>
      <c r="D2561">
        <f>VLOOKUP($A2561,'VXX-Web'!$A$1:$G$10000,4,0)</f>
        <v>558.55999799999995</v>
      </c>
      <c r="E2561">
        <f>VLOOKUP($A2561,'VXX-Web'!$A$1:$G$10000,5,0)</f>
        <v>563.84002699999996</v>
      </c>
    </row>
    <row r="2562" spans="1:5" x14ac:dyDescent="0.25">
      <c r="A2562" s="1">
        <v>41782</v>
      </c>
      <c r="B2562">
        <f>VLOOKUP($A2562,'VXX-Web'!$A$1:$G$10000,2,0)</f>
        <v>563.52002000000005</v>
      </c>
      <c r="C2562">
        <f>VLOOKUP($A2562,'VXX-Web'!$A$1:$G$10000,3,0)</f>
        <v>563.67999299999997</v>
      </c>
      <c r="D2562">
        <f>VLOOKUP($A2562,'VXX-Web'!$A$1:$G$10000,4,0)</f>
        <v>557.11999500000002</v>
      </c>
      <c r="E2562">
        <f>VLOOKUP($A2562,'VXX-Web'!$A$1:$G$10000,5,0)</f>
        <v>559.20001200000002</v>
      </c>
    </row>
    <row r="2563" spans="1:5" x14ac:dyDescent="0.25">
      <c r="A2563" s="1">
        <v>41786</v>
      </c>
      <c r="B2563">
        <f>VLOOKUP($A2563,'VXX-Web'!$A$1:$G$10000,2,0)</f>
        <v>548.79998799999998</v>
      </c>
      <c r="C2563">
        <f>VLOOKUP($A2563,'VXX-Web'!$A$1:$G$10000,3,0)</f>
        <v>551.20001200000002</v>
      </c>
      <c r="D2563">
        <f>VLOOKUP($A2563,'VXX-Web'!$A$1:$G$10000,4,0)</f>
        <v>541.11999500000002</v>
      </c>
      <c r="E2563">
        <f>VLOOKUP($A2563,'VXX-Web'!$A$1:$G$10000,5,0)</f>
        <v>541.919983</v>
      </c>
    </row>
    <row r="2564" spans="1:5" x14ac:dyDescent="0.25">
      <c r="A2564" s="1">
        <v>41787</v>
      </c>
      <c r="B2564">
        <f>VLOOKUP($A2564,'VXX-Web'!$A$1:$G$10000,2,0)</f>
        <v>541.59997599999997</v>
      </c>
      <c r="C2564">
        <f>VLOOKUP($A2564,'VXX-Web'!$A$1:$G$10000,3,0)</f>
        <v>548.64001499999995</v>
      </c>
      <c r="D2564">
        <f>VLOOKUP($A2564,'VXX-Web'!$A$1:$G$10000,4,0)</f>
        <v>538.40002400000003</v>
      </c>
      <c r="E2564">
        <f>VLOOKUP($A2564,'VXX-Web'!$A$1:$G$10000,5,0)</f>
        <v>540.47997999999995</v>
      </c>
    </row>
    <row r="2565" spans="1:5" x14ac:dyDescent="0.25">
      <c r="A2565" s="1">
        <v>41788</v>
      </c>
      <c r="B2565">
        <f>VLOOKUP($A2565,'VXX-Web'!$A$1:$G$10000,2,0)</f>
        <v>537.28002900000001</v>
      </c>
      <c r="C2565">
        <f>VLOOKUP($A2565,'VXX-Web'!$A$1:$G$10000,3,0)</f>
        <v>541.919983</v>
      </c>
      <c r="D2565">
        <f>VLOOKUP($A2565,'VXX-Web'!$A$1:$G$10000,4,0)</f>
        <v>534.55999799999995</v>
      </c>
      <c r="E2565">
        <f>VLOOKUP($A2565,'VXX-Web'!$A$1:$G$10000,5,0)</f>
        <v>538.23999000000003</v>
      </c>
    </row>
    <row r="2566" spans="1:5" x14ac:dyDescent="0.25">
      <c r="A2566" s="1">
        <v>41789</v>
      </c>
      <c r="B2566">
        <f>VLOOKUP($A2566,'VXX-Web'!$A$1:$G$10000,2,0)</f>
        <v>538.23999000000003</v>
      </c>
      <c r="C2566">
        <f>VLOOKUP($A2566,'VXX-Web'!$A$1:$G$10000,3,0)</f>
        <v>540.64001499999995</v>
      </c>
      <c r="D2566">
        <f>VLOOKUP($A2566,'VXX-Web'!$A$1:$G$10000,4,0)</f>
        <v>536.32000700000003</v>
      </c>
      <c r="E2566">
        <f>VLOOKUP($A2566,'VXX-Web'!$A$1:$G$10000,5,0)</f>
        <v>536.32000700000003</v>
      </c>
    </row>
    <row r="2567" spans="1:5" x14ac:dyDescent="0.25">
      <c r="A2567" s="1">
        <v>41792</v>
      </c>
      <c r="B2567">
        <f>VLOOKUP($A2567,'VXX-Web'!$A$1:$G$10000,2,0)</f>
        <v>536.96002199999998</v>
      </c>
      <c r="C2567">
        <f>VLOOKUP($A2567,'VXX-Web'!$A$1:$G$10000,3,0)</f>
        <v>542.40002400000003</v>
      </c>
      <c r="D2567">
        <f>VLOOKUP($A2567,'VXX-Web'!$A$1:$G$10000,4,0)</f>
        <v>533.11999500000002</v>
      </c>
      <c r="E2567">
        <f>VLOOKUP($A2567,'VXX-Web'!$A$1:$G$10000,5,0)</f>
        <v>534.080017</v>
      </c>
    </row>
    <row r="2568" spans="1:5" x14ac:dyDescent="0.25">
      <c r="A2568" s="1">
        <v>41793</v>
      </c>
      <c r="B2568">
        <f>VLOOKUP($A2568,'VXX-Web'!$A$1:$G$10000,2,0)</f>
        <v>537.28002900000001</v>
      </c>
      <c r="C2568">
        <f>VLOOKUP($A2568,'VXX-Web'!$A$1:$G$10000,3,0)</f>
        <v>540</v>
      </c>
      <c r="D2568">
        <f>VLOOKUP($A2568,'VXX-Web'!$A$1:$G$10000,4,0)</f>
        <v>533.59997599999997</v>
      </c>
      <c r="E2568">
        <f>VLOOKUP($A2568,'VXX-Web'!$A$1:$G$10000,5,0)</f>
        <v>536</v>
      </c>
    </row>
    <row r="2569" spans="1:5" x14ac:dyDescent="0.25">
      <c r="A2569" s="1">
        <v>41794</v>
      </c>
      <c r="B2569">
        <f>VLOOKUP($A2569,'VXX-Web'!$A$1:$G$10000,2,0)</f>
        <v>538.40002400000003</v>
      </c>
      <c r="C2569">
        <f>VLOOKUP($A2569,'VXX-Web'!$A$1:$G$10000,3,0)</f>
        <v>539.84002699999996</v>
      </c>
      <c r="D2569">
        <f>VLOOKUP($A2569,'VXX-Web'!$A$1:$G$10000,4,0)</f>
        <v>526.88000499999998</v>
      </c>
      <c r="E2569">
        <f>VLOOKUP($A2569,'VXX-Web'!$A$1:$G$10000,5,0)</f>
        <v>530.40002400000003</v>
      </c>
    </row>
    <row r="2570" spans="1:5" x14ac:dyDescent="0.25">
      <c r="A2570" s="1">
        <v>41795</v>
      </c>
      <c r="B2570">
        <f>VLOOKUP($A2570,'VXX-Web'!$A$1:$G$10000,2,0)</f>
        <v>524</v>
      </c>
      <c r="C2570">
        <f>VLOOKUP($A2570,'VXX-Web'!$A$1:$G$10000,3,0)</f>
        <v>528.32000700000003</v>
      </c>
      <c r="D2570">
        <f>VLOOKUP($A2570,'VXX-Web'!$A$1:$G$10000,4,0)</f>
        <v>509.11999500000002</v>
      </c>
      <c r="E2570">
        <f>VLOOKUP($A2570,'VXX-Web'!$A$1:$G$10000,5,0)</f>
        <v>511.20001200000002</v>
      </c>
    </row>
    <row r="2571" spans="1:5" x14ac:dyDescent="0.25">
      <c r="A2571" s="1">
        <v>41796</v>
      </c>
      <c r="B2571">
        <f>VLOOKUP($A2571,'VXX-Web'!$A$1:$G$10000,2,0)</f>
        <v>498.55999800000001</v>
      </c>
      <c r="C2571">
        <f>VLOOKUP($A2571,'VXX-Web'!$A$1:$G$10000,3,0)</f>
        <v>499.35998499999999</v>
      </c>
      <c r="D2571">
        <f>VLOOKUP($A2571,'VXX-Web'!$A$1:$G$10000,4,0)</f>
        <v>484.959991</v>
      </c>
      <c r="E2571">
        <f>VLOOKUP($A2571,'VXX-Web'!$A$1:$G$10000,5,0)</f>
        <v>485.60000600000001</v>
      </c>
    </row>
    <row r="2572" spans="1:5" x14ac:dyDescent="0.25">
      <c r="A2572" s="1">
        <v>41799</v>
      </c>
      <c r="B2572">
        <f>VLOOKUP($A2572,'VXX-Web'!$A$1:$G$10000,2,0)</f>
        <v>482.88000499999998</v>
      </c>
      <c r="C2572">
        <f>VLOOKUP($A2572,'VXX-Web'!$A$1:$G$10000,3,0)</f>
        <v>493.27999899999998</v>
      </c>
      <c r="D2572">
        <f>VLOOKUP($A2572,'VXX-Web'!$A$1:$G$10000,4,0)</f>
        <v>478.39999399999999</v>
      </c>
      <c r="E2572">
        <f>VLOOKUP($A2572,'VXX-Web'!$A$1:$G$10000,5,0)</f>
        <v>491.83999599999999</v>
      </c>
    </row>
    <row r="2573" spans="1:5" x14ac:dyDescent="0.25">
      <c r="A2573" s="1">
        <v>41800</v>
      </c>
      <c r="B2573">
        <f>VLOOKUP($A2573,'VXX-Web'!$A$1:$G$10000,2,0)</f>
        <v>494.23998999999998</v>
      </c>
      <c r="C2573">
        <f>VLOOKUP($A2573,'VXX-Web'!$A$1:$G$10000,3,0)</f>
        <v>497.11999500000002</v>
      </c>
      <c r="D2573">
        <f>VLOOKUP($A2573,'VXX-Web'!$A$1:$G$10000,4,0)</f>
        <v>482.72000100000002</v>
      </c>
      <c r="E2573">
        <f>VLOOKUP($A2573,'VXX-Web'!$A$1:$G$10000,5,0)</f>
        <v>483.35998499999999</v>
      </c>
    </row>
    <row r="2574" spans="1:5" x14ac:dyDescent="0.25">
      <c r="A2574" s="1">
        <v>41801</v>
      </c>
      <c r="B2574">
        <f>VLOOKUP($A2574,'VXX-Web'!$A$1:$G$10000,2,0)</f>
        <v>492</v>
      </c>
      <c r="C2574">
        <f>VLOOKUP($A2574,'VXX-Web'!$A$1:$G$10000,3,0)</f>
        <v>500.959991</v>
      </c>
      <c r="D2574">
        <f>VLOOKUP($A2574,'VXX-Web'!$A$1:$G$10000,4,0)</f>
        <v>488.16000400000001</v>
      </c>
      <c r="E2574">
        <f>VLOOKUP($A2574,'VXX-Web'!$A$1:$G$10000,5,0)</f>
        <v>494.23998999999998</v>
      </c>
    </row>
    <row r="2575" spans="1:5" x14ac:dyDescent="0.25">
      <c r="A2575" s="1">
        <v>41802</v>
      </c>
      <c r="B2575">
        <f>VLOOKUP($A2575,'VXX-Web'!$A$1:$G$10000,2,0)</f>
        <v>497.27999899999998</v>
      </c>
      <c r="C2575">
        <f>VLOOKUP($A2575,'VXX-Web'!$A$1:$G$10000,3,0)</f>
        <v>526.71997099999999</v>
      </c>
      <c r="D2575">
        <f>VLOOKUP($A2575,'VXX-Web'!$A$1:$G$10000,4,0)</f>
        <v>495.20001200000002</v>
      </c>
      <c r="E2575">
        <f>VLOOKUP($A2575,'VXX-Web'!$A$1:$G$10000,5,0)</f>
        <v>517.919983</v>
      </c>
    </row>
    <row r="2576" spans="1:5" x14ac:dyDescent="0.25">
      <c r="A2576" s="1">
        <v>41803</v>
      </c>
      <c r="B2576">
        <f>VLOOKUP($A2576,'VXX-Web'!$A$1:$G$10000,2,0)</f>
        <v>513.76000999999997</v>
      </c>
      <c r="C2576">
        <f>VLOOKUP($A2576,'VXX-Web'!$A$1:$G$10000,3,0)</f>
        <v>522.71997099999999</v>
      </c>
      <c r="D2576">
        <f>VLOOKUP($A2576,'VXX-Web'!$A$1:$G$10000,4,0)</f>
        <v>503.67999300000002</v>
      </c>
      <c r="E2576">
        <f>VLOOKUP($A2576,'VXX-Web'!$A$1:$G$10000,5,0)</f>
        <v>509.11999500000002</v>
      </c>
    </row>
    <row r="2577" spans="1:5" x14ac:dyDescent="0.25">
      <c r="A2577" s="1">
        <v>41806</v>
      </c>
      <c r="B2577">
        <f>VLOOKUP($A2577,'VXX-Web'!$A$1:$G$10000,2,0)</f>
        <v>511.35998499999999</v>
      </c>
      <c r="C2577">
        <f>VLOOKUP($A2577,'VXX-Web'!$A$1:$G$10000,3,0)</f>
        <v>517.28002900000001</v>
      </c>
      <c r="D2577">
        <f>VLOOKUP($A2577,'VXX-Web'!$A$1:$G$10000,4,0)</f>
        <v>502.55999800000001</v>
      </c>
      <c r="E2577">
        <f>VLOOKUP($A2577,'VXX-Web'!$A$1:$G$10000,5,0)</f>
        <v>508.32000699999998</v>
      </c>
    </row>
    <row r="2578" spans="1:5" x14ac:dyDescent="0.25">
      <c r="A2578" s="1">
        <v>41807</v>
      </c>
      <c r="B2578">
        <f>VLOOKUP($A2578,'VXX-Web'!$A$1:$G$10000,2,0)</f>
        <v>506.39999399999999</v>
      </c>
      <c r="C2578">
        <f>VLOOKUP($A2578,'VXX-Web'!$A$1:$G$10000,3,0)</f>
        <v>509.27999899999998</v>
      </c>
      <c r="D2578">
        <f>VLOOKUP($A2578,'VXX-Web'!$A$1:$G$10000,4,0)</f>
        <v>489.44000199999999</v>
      </c>
      <c r="E2578">
        <f>VLOOKUP($A2578,'VXX-Web'!$A$1:$G$10000,5,0)</f>
        <v>490.72000100000002</v>
      </c>
    </row>
    <row r="2579" spans="1:5" x14ac:dyDescent="0.25">
      <c r="A2579" s="1">
        <v>41808</v>
      </c>
      <c r="B2579">
        <f>VLOOKUP($A2579,'VXX-Web'!$A$1:$G$10000,2,0)</f>
        <v>488.959991</v>
      </c>
      <c r="C2579">
        <f>VLOOKUP($A2579,'VXX-Web'!$A$1:$G$10000,3,0)</f>
        <v>489.76001000000002</v>
      </c>
      <c r="D2579">
        <f>VLOOKUP($A2579,'VXX-Web'!$A$1:$G$10000,4,0)</f>
        <v>463.51998900000001</v>
      </c>
      <c r="E2579">
        <f>VLOOKUP($A2579,'VXX-Web'!$A$1:$G$10000,5,0)</f>
        <v>464.32000699999998</v>
      </c>
    </row>
    <row r="2580" spans="1:5" x14ac:dyDescent="0.25">
      <c r="A2580" s="1">
        <v>41809</v>
      </c>
      <c r="B2580">
        <f>VLOOKUP($A2580,'VXX-Web'!$A$1:$G$10000,2,0)</f>
        <v>461.11999500000002</v>
      </c>
      <c r="C2580">
        <f>VLOOKUP($A2580,'VXX-Web'!$A$1:$G$10000,3,0)</f>
        <v>470.39999399999999</v>
      </c>
      <c r="D2580">
        <f>VLOOKUP($A2580,'VXX-Web'!$A$1:$G$10000,4,0)</f>
        <v>457.44000199999999</v>
      </c>
      <c r="E2580">
        <f>VLOOKUP($A2580,'VXX-Web'!$A$1:$G$10000,5,0)</f>
        <v>466.72000100000002</v>
      </c>
    </row>
    <row r="2581" spans="1:5" x14ac:dyDescent="0.25">
      <c r="A2581" s="1">
        <v>41810</v>
      </c>
      <c r="B2581">
        <f>VLOOKUP($A2581,'VXX-Web'!$A$1:$G$10000,2,0)</f>
        <v>464.959991</v>
      </c>
      <c r="C2581">
        <f>VLOOKUP($A2581,'VXX-Web'!$A$1:$G$10000,3,0)</f>
        <v>473.27999899999998</v>
      </c>
      <c r="D2581">
        <f>VLOOKUP($A2581,'VXX-Web'!$A$1:$G$10000,4,0)</f>
        <v>461.27999899999998</v>
      </c>
      <c r="E2581">
        <f>VLOOKUP($A2581,'VXX-Web'!$A$1:$G$10000,5,0)</f>
        <v>472.959991</v>
      </c>
    </row>
    <row r="2582" spans="1:5" x14ac:dyDescent="0.25">
      <c r="A2582" s="1">
        <v>41813</v>
      </c>
      <c r="B2582">
        <f>VLOOKUP($A2582,'VXX-Web'!$A$1:$G$10000,2,0)</f>
        <v>470.39999399999999</v>
      </c>
      <c r="C2582">
        <f>VLOOKUP($A2582,'VXX-Web'!$A$1:$G$10000,3,0)</f>
        <v>475.51998900000001</v>
      </c>
      <c r="D2582">
        <f>VLOOKUP($A2582,'VXX-Web'!$A$1:$G$10000,4,0)</f>
        <v>459.83999599999999</v>
      </c>
      <c r="E2582">
        <f>VLOOKUP($A2582,'VXX-Web'!$A$1:$G$10000,5,0)</f>
        <v>461.27999899999998</v>
      </c>
    </row>
    <row r="2583" spans="1:5" x14ac:dyDescent="0.25">
      <c r="A2583" s="1">
        <v>41814</v>
      </c>
      <c r="B2583">
        <f>VLOOKUP($A2583,'VXX-Web'!$A$1:$G$10000,2,0)</f>
        <v>465.60000600000001</v>
      </c>
      <c r="C2583">
        <f>VLOOKUP($A2583,'VXX-Web'!$A$1:$G$10000,3,0)</f>
        <v>482.07998700000002</v>
      </c>
      <c r="D2583">
        <f>VLOOKUP($A2583,'VXX-Web'!$A$1:$G$10000,4,0)</f>
        <v>458.72000100000002</v>
      </c>
      <c r="E2583">
        <f>VLOOKUP($A2583,'VXX-Web'!$A$1:$G$10000,5,0)</f>
        <v>477.76001000000002</v>
      </c>
    </row>
    <row r="2584" spans="1:5" x14ac:dyDescent="0.25">
      <c r="A2584" s="1">
        <v>41815</v>
      </c>
      <c r="B2584">
        <f>VLOOKUP($A2584,'VXX-Web'!$A$1:$G$10000,2,0)</f>
        <v>486.39999399999999</v>
      </c>
      <c r="C2584">
        <f>VLOOKUP($A2584,'VXX-Web'!$A$1:$G$10000,3,0)</f>
        <v>486.55999800000001</v>
      </c>
      <c r="D2584">
        <f>VLOOKUP($A2584,'VXX-Web'!$A$1:$G$10000,4,0)</f>
        <v>459.67999300000002</v>
      </c>
      <c r="E2584">
        <f>VLOOKUP($A2584,'VXX-Web'!$A$1:$G$10000,5,0)</f>
        <v>460</v>
      </c>
    </row>
    <row r="2585" spans="1:5" x14ac:dyDescent="0.25">
      <c r="A2585" s="1">
        <v>41816</v>
      </c>
      <c r="B2585">
        <f>VLOOKUP($A2585,'VXX-Web'!$A$1:$G$10000,2,0)</f>
        <v>459.20001200000002</v>
      </c>
      <c r="C2585">
        <f>VLOOKUP($A2585,'VXX-Web'!$A$1:$G$10000,3,0)</f>
        <v>477.76001000000002</v>
      </c>
      <c r="D2585">
        <f>VLOOKUP($A2585,'VXX-Web'!$A$1:$G$10000,4,0)</f>
        <v>459.20001200000002</v>
      </c>
      <c r="E2585">
        <f>VLOOKUP($A2585,'VXX-Web'!$A$1:$G$10000,5,0)</f>
        <v>465.76001000000002</v>
      </c>
    </row>
    <row r="2586" spans="1:5" x14ac:dyDescent="0.25">
      <c r="A2586" s="1">
        <v>41817</v>
      </c>
      <c r="B2586">
        <f>VLOOKUP($A2586,'VXX-Web'!$A$1:$G$10000,2,0)</f>
        <v>470.55999800000001</v>
      </c>
      <c r="C2586">
        <f>VLOOKUP($A2586,'VXX-Web'!$A$1:$G$10000,3,0)</f>
        <v>471.83999599999999</v>
      </c>
      <c r="D2586">
        <f>VLOOKUP($A2586,'VXX-Web'!$A$1:$G$10000,4,0)</f>
        <v>460.79998799999998</v>
      </c>
      <c r="E2586">
        <f>VLOOKUP($A2586,'VXX-Web'!$A$1:$G$10000,5,0)</f>
        <v>461.76001000000002</v>
      </c>
    </row>
    <row r="2587" spans="1:5" x14ac:dyDescent="0.25">
      <c r="A2587" s="1">
        <v>41820</v>
      </c>
      <c r="B2587">
        <f>VLOOKUP($A2587,'VXX-Web'!$A$1:$G$10000,2,0)</f>
        <v>460.79998799999998</v>
      </c>
      <c r="C2587">
        <f>VLOOKUP($A2587,'VXX-Web'!$A$1:$G$10000,3,0)</f>
        <v>462.88000499999998</v>
      </c>
      <c r="D2587">
        <f>VLOOKUP($A2587,'VXX-Web'!$A$1:$G$10000,4,0)</f>
        <v>452</v>
      </c>
      <c r="E2587">
        <f>VLOOKUP($A2587,'VXX-Web'!$A$1:$G$10000,5,0)</f>
        <v>457.60000600000001</v>
      </c>
    </row>
    <row r="2588" spans="1:5" x14ac:dyDescent="0.25">
      <c r="A2588" s="1">
        <v>41821</v>
      </c>
      <c r="B2588">
        <f>VLOOKUP($A2588,'VXX-Web'!$A$1:$G$10000,2,0)</f>
        <v>452.64001500000001</v>
      </c>
      <c r="C2588">
        <f>VLOOKUP($A2588,'VXX-Web'!$A$1:$G$10000,3,0)</f>
        <v>455.040009</v>
      </c>
      <c r="D2588">
        <f>VLOOKUP($A2588,'VXX-Web'!$A$1:$G$10000,4,0)</f>
        <v>440.64001500000001</v>
      </c>
      <c r="E2588">
        <f>VLOOKUP($A2588,'VXX-Web'!$A$1:$G$10000,5,0)</f>
        <v>445.44000199999999</v>
      </c>
    </row>
    <row r="2589" spans="1:5" x14ac:dyDescent="0.25">
      <c r="A2589" s="1">
        <v>41822</v>
      </c>
      <c r="B2589">
        <f>VLOOKUP($A2589,'VXX-Web'!$A$1:$G$10000,2,0)</f>
        <v>444.16000400000001</v>
      </c>
      <c r="C2589">
        <f>VLOOKUP($A2589,'VXX-Web'!$A$1:$G$10000,3,0)</f>
        <v>444.64001500000001</v>
      </c>
      <c r="D2589">
        <f>VLOOKUP($A2589,'VXX-Web'!$A$1:$G$10000,4,0)</f>
        <v>436.32000699999998</v>
      </c>
      <c r="E2589">
        <f>VLOOKUP($A2589,'VXX-Web'!$A$1:$G$10000,5,0)</f>
        <v>440.79998799999998</v>
      </c>
    </row>
    <row r="2590" spans="1:5" x14ac:dyDescent="0.25">
      <c r="A2590" s="1">
        <v>41823</v>
      </c>
      <c r="B2590">
        <f>VLOOKUP($A2590,'VXX-Web'!$A$1:$G$10000,2,0)</f>
        <v>432.959991</v>
      </c>
      <c r="C2590">
        <f>VLOOKUP($A2590,'VXX-Web'!$A$1:$G$10000,3,0)</f>
        <v>436.32000699999998</v>
      </c>
      <c r="D2590">
        <f>VLOOKUP($A2590,'VXX-Web'!$A$1:$G$10000,4,0)</f>
        <v>431.20001200000002</v>
      </c>
      <c r="E2590">
        <f>VLOOKUP($A2590,'VXX-Web'!$A$1:$G$10000,5,0)</f>
        <v>434.72000100000002</v>
      </c>
    </row>
    <row r="2591" spans="1:5" x14ac:dyDescent="0.25">
      <c r="A2591" s="1">
        <v>41827</v>
      </c>
      <c r="B2591">
        <f>VLOOKUP($A2591,'VXX-Web'!$A$1:$G$10000,2,0)</f>
        <v>437.92001299999998</v>
      </c>
      <c r="C2591">
        <f>VLOOKUP($A2591,'VXX-Web'!$A$1:$G$10000,3,0)</f>
        <v>445.11999500000002</v>
      </c>
      <c r="D2591">
        <f>VLOOKUP($A2591,'VXX-Web'!$A$1:$G$10000,4,0)</f>
        <v>436.959991</v>
      </c>
      <c r="E2591">
        <f>VLOOKUP($A2591,'VXX-Web'!$A$1:$G$10000,5,0)</f>
        <v>444.32000699999998</v>
      </c>
    </row>
    <row r="2592" spans="1:5" x14ac:dyDescent="0.25">
      <c r="A2592" s="1">
        <v>41828</v>
      </c>
      <c r="B2592">
        <f>VLOOKUP($A2592,'VXX-Web'!$A$1:$G$10000,2,0)</f>
        <v>446.55999800000001</v>
      </c>
      <c r="C2592">
        <f>VLOOKUP($A2592,'VXX-Web'!$A$1:$G$10000,3,0)</f>
        <v>460.64001500000001</v>
      </c>
      <c r="D2592">
        <f>VLOOKUP($A2592,'VXX-Web'!$A$1:$G$10000,4,0)</f>
        <v>446.55999800000001</v>
      </c>
      <c r="E2592">
        <f>VLOOKUP($A2592,'VXX-Web'!$A$1:$G$10000,5,0)</f>
        <v>451.040009</v>
      </c>
    </row>
    <row r="2593" spans="1:5" x14ac:dyDescent="0.25">
      <c r="A2593" s="1">
        <v>41829</v>
      </c>
      <c r="B2593">
        <f>VLOOKUP($A2593,'VXX-Web'!$A$1:$G$10000,2,0)</f>
        <v>444.79998799999998</v>
      </c>
      <c r="C2593">
        <f>VLOOKUP($A2593,'VXX-Web'!$A$1:$G$10000,3,0)</f>
        <v>448</v>
      </c>
      <c r="D2593">
        <f>VLOOKUP($A2593,'VXX-Web'!$A$1:$G$10000,4,0)</f>
        <v>439.20001200000002</v>
      </c>
      <c r="E2593">
        <f>VLOOKUP($A2593,'VXX-Web'!$A$1:$G$10000,5,0)</f>
        <v>442.39999399999999</v>
      </c>
    </row>
    <row r="2594" spans="1:5" x14ac:dyDescent="0.25">
      <c r="A2594" s="1">
        <v>41830</v>
      </c>
      <c r="B2594">
        <f>VLOOKUP($A2594,'VXX-Web'!$A$1:$G$10000,2,0)</f>
        <v>466.23998999999998</v>
      </c>
      <c r="C2594">
        <f>VLOOKUP($A2594,'VXX-Web'!$A$1:$G$10000,3,0)</f>
        <v>467.20001200000002</v>
      </c>
      <c r="D2594">
        <f>VLOOKUP($A2594,'VXX-Web'!$A$1:$G$10000,4,0)</f>
        <v>450.72000100000002</v>
      </c>
      <c r="E2594">
        <f>VLOOKUP($A2594,'VXX-Web'!$A$1:$G$10000,5,0)</f>
        <v>457.27999899999998</v>
      </c>
    </row>
    <row r="2595" spans="1:5" x14ac:dyDescent="0.25">
      <c r="A2595" s="1">
        <v>41831</v>
      </c>
      <c r="B2595">
        <f>VLOOKUP($A2595,'VXX-Web'!$A$1:$G$10000,2,0)</f>
        <v>456.79998799999998</v>
      </c>
      <c r="C2595">
        <f>VLOOKUP($A2595,'VXX-Web'!$A$1:$G$10000,3,0)</f>
        <v>460.48001099999999</v>
      </c>
      <c r="D2595">
        <f>VLOOKUP($A2595,'VXX-Web'!$A$1:$G$10000,4,0)</f>
        <v>451.040009</v>
      </c>
      <c r="E2595">
        <f>VLOOKUP($A2595,'VXX-Web'!$A$1:$G$10000,5,0)</f>
        <v>452.79998799999998</v>
      </c>
    </row>
    <row r="2596" spans="1:5" x14ac:dyDescent="0.25">
      <c r="A2596" s="1">
        <v>41834</v>
      </c>
      <c r="B2596">
        <f>VLOOKUP($A2596,'VXX-Web'!$A$1:$G$10000,2,0)</f>
        <v>442.23998999999998</v>
      </c>
      <c r="C2596">
        <f>VLOOKUP($A2596,'VXX-Web'!$A$1:$G$10000,3,0)</f>
        <v>442.55999800000001</v>
      </c>
      <c r="D2596">
        <f>VLOOKUP($A2596,'VXX-Web'!$A$1:$G$10000,4,0)</f>
        <v>435.20001200000002</v>
      </c>
      <c r="E2596">
        <f>VLOOKUP($A2596,'VXX-Web'!$A$1:$G$10000,5,0)</f>
        <v>439.67999300000002</v>
      </c>
    </row>
    <row r="2597" spans="1:5" x14ac:dyDescent="0.25">
      <c r="A2597" s="1">
        <v>41835</v>
      </c>
      <c r="B2597">
        <f>VLOOKUP($A2597,'VXX-Web'!$A$1:$G$10000,2,0)</f>
        <v>435.67999300000002</v>
      </c>
      <c r="C2597">
        <f>VLOOKUP($A2597,'VXX-Web'!$A$1:$G$10000,3,0)</f>
        <v>455.040009</v>
      </c>
      <c r="D2597">
        <f>VLOOKUP($A2597,'VXX-Web'!$A$1:$G$10000,4,0)</f>
        <v>434.55999800000001</v>
      </c>
      <c r="E2597">
        <f>VLOOKUP($A2597,'VXX-Web'!$A$1:$G$10000,5,0)</f>
        <v>447.20001200000002</v>
      </c>
    </row>
    <row r="2598" spans="1:5" x14ac:dyDescent="0.25">
      <c r="A2598" s="1">
        <v>41836</v>
      </c>
      <c r="B2598">
        <f>VLOOKUP($A2598,'VXX-Web'!$A$1:$G$10000,2,0)</f>
        <v>433.92001299999998</v>
      </c>
      <c r="C2598">
        <f>VLOOKUP($A2598,'VXX-Web'!$A$1:$G$10000,3,0)</f>
        <v>444.32000699999998</v>
      </c>
      <c r="D2598">
        <f>VLOOKUP($A2598,'VXX-Web'!$A$1:$G$10000,4,0)</f>
        <v>432.32000699999998</v>
      </c>
      <c r="E2598">
        <f>VLOOKUP($A2598,'VXX-Web'!$A$1:$G$10000,5,0)</f>
        <v>436.32000699999998</v>
      </c>
    </row>
    <row r="2599" spans="1:5" x14ac:dyDescent="0.25">
      <c r="A2599" s="1">
        <v>41837</v>
      </c>
      <c r="B2599">
        <f>VLOOKUP($A2599,'VXX-Web'!$A$1:$G$10000,2,0)</f>
        <v>442.07998700000002</v>
      </c>
      <c r="C2599">
        <f>VLOOKUP($A2599,'VXX-Web'!$A$1:$G$10000,3,0)</f>
        <v>488.64001500000001</v>
      </c>
      <c r="D2599">
        <f>VLOOKUP($A2599,'VXX-Web'!$A$1:$G$10000,4,0)</f>
        <v>436</v>
      </c>
      <c r="E2599">
        <f>VLOOKUP($A2599,'VXX-Web'!$A$1:$G$10000,5,0)</f>
        <v>478.88000499999998</v>
      </c>
    </row>
    <row r="2600" spans="1:5" x14ac:dyDescent="0.25">
      <c r="A2600" s="1">
        <v>41838</v>
      </c>
      <c r="B2600">
        <f>VLOOKUP($A2600,'VXX-Web'!$A$1:$G$10000,2,0)</f>
        <v>459.67999300000002</v>
      </c>
      <c r="C2600">
        <f>VLOOKUP($A2600,'VXX-Web'!$A$1:$G$10000,3,0)</f>
        <v>463.20001200000002</v>
      </c>
      <c r="D2600">
        <f>VLOOKUP($A2600,'VXX-Web'!$A$1:$G$10000,4,0)</f>
        <v>442.39999399999999</v>
      </c>
      <c r="E2600">
        <f>VLOOKUP($A2600,'VXX-Web'!$A$1:$G$10000,5,0)</f>
        <v>446.23998999999998</v>
      </c>
    </row>
    <row r="2601" spans="1:5" x14ac:dyDescent="0.25">
      <c r="A2601" s="1">
        <v>41841</v>
      </c>
      <c r="B2601">
        <f>VLOOKUP($A2601,'VXX-Web'!$A$1:$G$10000,2,0)</f>
        <v>450.39999399999999</v>
      </c>
      <c r="C2601">
        <f>VLOOKUP($A2601,'VXX-Web'!$A$1:$G$10000,3,0)</f>
        <v>465.92001299999998</v>
      </c>
      <c r="D2601">
        <f>VLOOKUP($A2601,'VXX-Web'!$A$1:$G$10000,4,0)</f>
        <v>448.79998799999998</v>
      </c>
      <c r="E2601">
        <f>VLOOKUP($A2601,'VXX-Web'!$A$1:$G$10000,5,0)</f>
        <v>456.16000400000001</v>
      </c>
    </row>
    <row r="2602" spans="1:5" x14ac:dyDescent="0.25">
      <c r="A2602" s="1">
        <v>41842</v>
      </c>
      <c r="B2602">
        <f>VLOOKUP($A2602,'VXX-Web'!$A$1:$G$10000,2,0)</f>
        <v>445.11999500000002</v>
      </c>
      <c r="C2602">
        <f>VLOOKUP($A2602,'VXX-Web'!$A$1:$G$10000,3,0)</f>
        <v>450.55999800000001</v>
      </c>
      <c r="D2602">
        <f>VLOOKUP($A2602,'VXX-Web'!$A$1:$G$10000,4,0)</f>
        <v>441.11999500000002</v>
      </c>
      <c r="E2602">
        <f>VLOOKUP($A2602,'VXX-Web'!$A$1:$G$10000,5,0)</f>
        <v>447.040009</v>
      </c>
    </row>
    <row r="2603" spans="1:5" x14ac:dyDescent="0.25">
      <c r="A2603" s="1">
        <v>41843</v>
      </c>
      <c r="B2603">
        <f>VLOOKUP($A2603,'VXX-Web'!$A$1:$G$10000,2,0)</f>
        <v>444.16000400000001</v>
      </c>
      <c r="C2603">
        <f>VLOOKUP($A2603,'VXX-Web'!$A$1:$G$10000,3,0)</f>
        <v>453.27999899999998</v>
      </c>
      <c r="D2603">
        <f>VLOOKUP($A2603,'VXX-Web'!$A$1:$G$10000,4,0)</f>
        <v>443.35998499999999</v>
      </c>
      <c r="E2603">
        <f>VLOOKUP($A2603,'VXX-Web'!$A$1:$G$10000,5,0)</f>
        <v>450.88000499999998</v>
      </c>
    </row>
    <row r="2604" spans="1:5" x14ac:dyDescent="0.25">
      <c r="A2604" s="1">
        <v>41844</v>
      </c>
      <c r="B2604">
        <f>VLOOKUP($A2604,'VXX-Web'!$A$1:$G$10000,2,0)</f>
        <v>447.040009</v>
      </c>
      <c r="C2604">
        <f>VLOOKUP($A2604,'VXX-Web'!$A$1:$G$10000,3,0)</f>
        <v>455.040009</v>
      </c>
      <c r="D2604">
        <f>VLOOKUP($A2604,'VXX-Web'!$A$1:$G$10000,4,0)</f>
        <v>446.55999800000001</v>
      </c>
      <c r="E2604">
        <f>VLOOKUP($A2604,'VXX-Web'!$A$1:$G$10000,5,0)</f>
        <v>447.83999599999999</v>
      </c>
    </row>
    <row r="2605" spans="1:5" x14ac:dyDescent="0.25">
      <c r="A2605" s="1">
        <v>41845</v>
      </c>
      <c r="B2605">
        <f>VLOOKUP($A2605,'VXX-Web'!$A$1:$G$10000,2,0)</f>
        <v>455.67999300000002</v>
      </c>
      <c r="C2605">
        <f>VLOOKUP($A2605,'VXX-Web'!$A$1:$G$10000,3,0)</f>
        <v>463.83999599999999</v>
      </c>
      <c r="D2605">
        <f>VLOOKUP($A2605,'VXX-Web'!$A$1:$G$10000,4,0)</f>
        <v>454.55999800000001</v>
      </c>
      <c r="E2605">
        <f>VLOOKUP($A2605,'VXX-Web'!$A$1:$G$10000,5,0)</f>
        <v>461.27999899999998</v>
      </c>
    </row>
    <row r="2606" spans="1:5" x14ac:dyDescent="0.25">
      <c r="A2606" s="1">
        <v>41848</v>
      </c>
      <c r="B2606">
        <f>VLOOKUP($A2606,'VXX-Web'!$A$1:$G$10000,2,0)</f>
        <v>458.88000499999998</v>
      </c>
      <c r="C2606">
        <f>VLOOKUP($A2606,'VXX-Web'!$A$1:$G$10000,3,0)</f>
        <v>471.35998499999999</v>
      </c>
      <c r="D2606">
        <f>VLOOKUP($A2606,'VXX-Web'!$A$1:$G$10000,4,0)</f>
        <v>456.16000400000001</v>
      </c>
      <c r="E2606">
        <f>VLOOKUP($A2606,'VXX-Web'!$A$1:$G$10000,5,0)</f>
        <v>458.39999399999999</v>
      </c>
    </row>
    <row r="2607" spans="1:5" x14ac:dyDescent="0.25">
      <c r="A2607" s="1">
        <v>41849</v>
      </c>
      <c r="B2607">
        <f>VLOOKUP($A2607,'VXX-Web'!$A$1:$G$10000,2,0)</f>
        <v>456.16000400000001</v>
      </c>
      <c r="C2607">
        <f>VLOOKUP($A2607,'VXX-Web'!$A$1:$G$10000,3,0)</f>
        <v>461.92001299999998</v>
      </c>
      <c r="D2607">
        <f>VLOOKUP($A2607,'VXX-Web'!$A$1:$G$10000,4,0)</f>
        <v>450.07998700000002</v>
      </c>
      <c r="E2607">
        <f>VLOOKUP($A2607,'VXX-Web'!$A$1:$G$10000,5,0)</f>
        <v>457.92001299999998</v>
      </c>
    </row>
    <row r="2608" spans="1:5" x14ac:dyDescent="0.25">
      <c r="A2608" s="1">
        <v>41850</v>
      </c>
      <c r="B2608">
        <f>VLOOKUP($A2608,'VXX-Web'!$A$1:$G$10000,2,0)</f>
        <v>452.64001500000001</v>
      </c>
      <c r="C2608">
        <f>VLOOKUP($A2608,'VXX-Web'!$A$1:$G$10000,3,0)</f>
        <v>467.20001200000002</v>
      </c>
      <c r="D2608">
        <f>VLOOKUP($A2608,'VXX-Web'!$A$1:$G$10000,4,0)</f>
        <v>452.16000400000001</v>
      </c>
      <c r="E2608">
        <f>VLOOKUP($A2608,'VXX-Web'!$A$1:$G$10000,5,0)</f>
        <v>465.27999899999998</v>
      </c>
    </row>
    <row r="2609" spans="1:5" x14ac:dyDescent="0.25">
      <c r="A2609" s="1">
        <v>41851</v>
      </c>
      <c r="B2609">
        <f>VLOOKUP($A2609,'VXX-Web'!$A$1:$G$10000,2,0)</f>
        <v>480</v>
      </c>
      <c r="C2609">
        <f>VLOOKUP($A2609,'VXX-Web'!$A$1:$G$10000,3,0)</f>
        <v>510.39999399999999</v>
      </c>
      <c r="D2609">
        <f>VLOOKUP($A2609,'VXX-Web'!$A$1:$G$10000,4,0)</f>
        <v>477.76001000000002</v>
      </c>
      <c r="E2609">
        <f>VLOOKUP($A2609,'VXX-Web'!$A$1:$G$10000,5,0)</f>
        <v>504.64001500000001</v>
      </c>
    </row>
    <row r="2610" spans="1:5" x14ac:dyDescent="0.25">
      <c r="A2610" s="1">
        <v>41852</v>
      </c>
      <c r="B2610">
        <f>VLOOKUP($A2610,'VXX-Web'!$A$1:$G$10000,2,0)</f>
        <v>508.32000699999998</v>
      </c>
      <c r="C2610">
        <f>VLOOKUP($A2610,'VXX-Web'!$A$1:$G$10000,3,0)</f>
        <v>539.67999299999997</v>
      </c>
      <c r="D2610">
        <f>VLOOKUP($A2610,'VXX-Web'!$A$1:$G$10000,4,0)</f>
        <v>489.60000600000001</v>
      </c>
      <c r="E2610">
        <f>VLOOKUP($A2610,'VXX-Web'!$A$1:$G$10000,5,0)</f>
        <v>528.15997300000004</v>
      </c>
    </row>
    <row r="2611" spans="1:5" x14ac:dyDescent="0.25">
      <c r="A2611" s="1">
        <v>41855</v>
      </c>
      <c r="B2611">
        <f>VLOOKUP($A2611,'VXX-Web'!$A$1:$G$10000,2,0)</f>
        <v>524</v>
      </c>
      <c r="C2611">
        <f>VLOOKUP($A2611,'VXX-Web'!$A$1:$G$10000,3,0)</f>
        <v>530.71997099999999</v>
      </c>
      <c r="D2611">
        <f>VLOOKUP($A2611,'VXX-Web'!$A$1:$G$10000,4,0)</f>
        <v>493.11999500000002</v>
      </c>
      <c r="E2611">
        <f>VLOOKUP($A2611,'VXX-Web'!$A$1:$G$10000,5,0)</f>
        <v>504.79998799999998</v>
      </c>
    </row>
    <row r="2612" spans="1:5" x14ac:dyDescent="0.25">
      <c r="A2612" s="1">
        <v>41856</v>
      </c>
      <c r="B2612">
        <f>VLOOKUP($A2612,'VXX-Web'!$A$1:$G$10000,2,0)</f>
        <v>514.88000499999998</v>
      </c>
      <c r="C2612">
        <f>VLOOKUP($A2612,'VXX-Web'!$A$1:$G$10000,3,0)</f>
        <v>548.47997999999995</v>
      </c>
      <c r="D2612">
        <f>VLOOKUP($A2612,'VXX-Web'!$A$1:$G$10000,4,0)</f>
        <v>509.11999500000002</v>
      </c>
      <c r="E2612">
        <f>VLOOKUP($A2612,'VXX-Web'!$A$1:$G$10000,5,0)</f>
        <v>540.64001499999995</v>
      </c>
    </row>
    <row r="2613" spans="1:5" x14ac:dyDescent="0.25">
      <c r="A2613" s="1">
        <v>41857</v>
      </c>
      <c r="B2613">
        <f>VLOOKUP($A2613,'VXX-Web'!$A$1:$G$10000,2,0)</f>
        <v>550.23999000000003</v>
      </c>
      <c r="C2613">
        <f>VLOOKUP($A2613,'VXX-Web'!$A$1:$G$10000,3,0)</f>
        <v>551.52002000000005</v>
      </c>
      <c r="D2613">
        <f>VLOOKUP($A2613,'VXX-Web'!$A$1:$G$10000,4,0)</f>
        <v>520.79998799999998</v>
      </c>
      <c r="E2613">
        <f>VLOOKUP($A2613,'VXX-Web'!$A$1:$G$10000,5,0)</f>
        <v>542.55999799999995</v>
      </c>
    </row>
    <row r="2614" spans="1:5" x14ac:dyDescent="0.25">
      <c r="A2614" s="1">
        <v>41858</v>
      </c>
      <c r="B2614">
        <f>VLOOKUP($A2614,'VXX-Web'!$A$1:$G$10000,2,0)</f>
        <v>528.47997999999995</v>
      </c>
      <c r="C2614">
        <f>VLOOKUP($A2614,'VXX-Web'!$A$1:$G$10000,3,0)</f>
        <v>564</v>
      </c>
      <c r="D2614">
        <f>VLOOKUP($A2614,'VXX-Web'!$A$1:$G$10000,4,0)</f>
        <v>524.64001499999995</v>
      </c>
      <c r="E2614">
        <f>VLOOKUP($A2614,'VXX-Web'!$A$1:$G$10000,5,0)</f>
        <v>553.919983</v>
      </c>
    </row>
    <row r="2615" spans="1:5" x14ac:dyDescent="0.25">
      <c r="A2615" s="1">
        <v>41859</v>
      </c>
      <c r="B2615">
        <f>VLOOKUP($A2615,'VXX-Web'!$A$1:$G$10000,2,0)</f>
        <v>553.919983</v>
      </c>
      <c r="C2615">
        <f>VLOOKUP($A2615,'VXX-Web'!$A$1:$G$10000,3,0)</f>
        <v>561.919983</v>
      </c>
      <c r="D2615">
        <f>VLOOKUP($A2615,'VXX-Web'!$A$1:$G$10000,4,0)</f>
        <v>529.76000999999997</v>
      </c>
      <c r="E2615">
        <f>VLOOKUP($A2615,'VXX-Web'!$A$1:$G$10000,5,0)</f>
        <v>531.35998500000005</v>
      </c>
    </row>
    <row r="2616" spans="1:5" x14ac:dyDescent="0.25">
      <c r="A2616" s="1">
        <v>41862</v>
      </c>
      <c r="B2616">
        <f>VLOOKUP($A2616,'VXX-Web'!$A$1:$G$10000,2,0)</f>
        <v>520.79998799999998</v>
      </c>
      <c r="C2616">
        <f>VLOOKUP($A2616,'VXX-Web'!$A$1:$G$10000,3,0)</f>
        <v>523.35998500000005</v>
      </c>
      <c r="D2616">
        <f>VLOOKUP($A2616,'VXX-Web'!$A$1:$G$10000,4,0)</f>
        <v>496.32000699999998</v>
      </c>
      <c r="E2616">
        <f>VLOOKUP($A2616,'VXX-Web'!$A$1:$G$10000,5,0)</f>
        <v>509.60000600000001</v>
      </c>
    </row>
    <row r="2617" spans="1:5" x14ac:dyDescent="0.25">
      <c r="A2617" s="1">
        <v>41863</v>
      </c>
      <c r="B2617">
        <f>VLOOKUP($A2617,'VXX-Web'!$A$1:$G$10000,2,0)</f>
        <v>507.83999599999999</v>
      </c>
      <c r="C2617">
        <f>VLOOKUP($A2617,'VXX-Web'!$A$1:$G$10000,3,0)</f>
        <v>512.96002199999998</v>
      </c>
      <c r="D2617">
        <f>VLOOKUP($A2617,'VXX-Web'!$A$1:$G$10000,4,0)</f>
        <v>498.55999800000001</v>
      </c>
      <c r="E2617">
        <f>VLOOKUP($A2617,'VXX-Web'!$A$1:$G$10000,5,0)</f>
        <v>506.39999399999999</v>
      </c>
    </row>
    <row r="2618" spans="1:5" x14ac:dyDescent="0.25">
      <c r="A2618" s="1">
        <v>41864</v>
      </c>
      <c r="B2618">
        <f>VLOOKUP($A2618,'VXX-Web'!$A$1:$G$10000,2,0)</f>
        <v>493.92001299999998</v>
      </c>
      <c r="C2618">
        <f>VLOOKUP($A2618,'VXX-Web'!$A$1:$G$10000,3,0)</f>
        <v>497.27999899999998</v>
      </c>
      <c r="D2618">
        <f>VLOOKUP($A2618,'VXX-Web'!$A$1:$G$10000,4,0)</f>
        <v>475.35998499999999</v>
      </c>
      <c r="E2618">
        <f>VLOOKUP($A2618,'VXX-Web'!$A$1:$G$10000,5,0)</f>
        <v>478.23998999999998</v>
      </c>
    </row>
    <row r="2619" spans="1:5" x14ac:dyDescent="0.25">
      <c r="A2619" s="1">
        <v>41865</v>
      </c>
      <c r="B2619">
        <f>VLOOKUP($A2619,'VXX-Web'!$A$1:$G$10000,2,0)</f>
        <v>471.20001200000002</v>
      </c>
      <c r="C2619">
        <f>VLOOKUP($A2619,'VXX-Web'!$A$1:$G$10000,3,0)</f>
        <v>473.44000199999999</v>
      </c>
      <c r="D2619">
        <f>VLOOKUP($A2619,'VXX-Web'!$A$1:$G$10000,4,0)</f>
        <v>460.64001500000001</v>
      </c>
      <c r="E2619">
        <f>VLOOKUP($A2619,'VXX-Web'!$A$1:$G$10000,5,0)</f>
        <v>462.07998700000002</v>
      </c>
    </row>
    <row r="2620" spans="1:5" x14ac:dyDescent="0.25">
      <c r="A2620" s="1">
        <v>41866</v>
      </c>
      <c r="B2620">
        <f>VLOOKUP($A2620,'VXX-Web'!$A$1:$G$10000,2,0)</f>
        <v>452.16000400000001</v>
      </c>
      <c r="C2620">
        <f>VLOOKUP($A2620,'VXX-Web'!$A$1:$G$10000,3,0)</f>
        <v>487.83999599999999</v>
      </c>
      <c r="D2620">
        <f>VLOOKUP($A2620,'VXX-Web'!$A$1:$G$10000,4,0)</f>
        <v>449.76001000000002</v>
      </c>
      <c r="E2620">
        <f>VLOOKUP($A2620,'VXX-Web'!$A$1:$G$10000,5,0)</f>
        <v>462.07998700000002</v>
      </c>
    </row>
    <row r="2621" spans="1:5" x14ac:dyDescent="0.25">
      <c r="A2621" s="1">
        <v>41869</v>
      </c>
      <c r="B2621">
        <f>VLOOKUP($A2621,'VXX-Web'!$A$1:$G$10000,2,0)</f>
        <v>447.83999599999999</v>
      </c>
      <c r="C2621">
        <f>VLOOKUP($A2621,'VXX-Web'!$A$1:$G$10000,3,0)</f>
        <v>450.88000499999998</v>
      </c>
      <c r="D2621">
        <f>VLOOKUP($A2621,'VXX-Web'!$A$1:$G$10000,4,0)</f>
        <v>444.79998799999998</v>
      </c>
      <c r="E2621">
        <f>VLOOKUP($A2621,'VXX-Web'!$A$1:$G$10000,5,0)</f>
        <v>444.79998799999998</v>
      </c>
    </row>
    <row r="2622" spans="1:5" x14ac:dyDescent="0.25">
      <c r="A2622" s="1">
        <v>41870</v>
      </c>
      <c r="B2622">
        <f>VLOOKUP($A2622,'VXX-Web'!$A$1:$G$10000,2,0)</f>
        <v>439.20001200000002</v>
      </c>
      <c r="C2622">
        <f>VLOOKUP($A2622,'VXX-Web'!$A$1:$G$10000,3,0)</f>
        <v>443.35998499999999</v>
      </c>
      <c r="D2622">
        <f>VLOOKUP($A2622,'VXX-Web'!$A$1:$G$10000,4,0)</f>
        <v>438.07998700000002</v>
      </c>
      <c r="E2622">
        <f>VLOOKUP($A2622,'VXX-Web'!$A$1:$G$10000,5,0)</f>
        <v>440</v>
      </c>
    </row>
    <row r="2623" spans="1:5" x14ac:dyDescent="0.25">
      <c r="A2623" s="1">
        <v>41871</v>
      </c>
      <c r="B2623">
        <f>VLOOKUP($A2623,'VXX-Web'!$A$1:$G$10000,2,0)</f>
        <v>446.72000100000002</v>
      </c>
      <c r="C2623">
        <f>VLOOKUP($A2623,'VXX-Web'!$A$1:$G$10000,3,0)</f>
        <v>452.64001500000001</v>
      </c>
      <c r="D2623">
        <f>VLOOKUP($A2623,'VXX-Web'!$A$1:$G$10000,4,0)</f>
        <v>441.60000600000001</v>
      </c>
      <c r="E2623">
        <f>VLOOKUP($A2623,'VXX-Web'!$A$1:$G$10000,5,0)</f>
        <v>443.35998499999999</v>
      </c>
    </row>
    <row r="2624" spans="1:5" x14ac:dyDescent="0.25">
      <c r="A2624" s="1">
        <v>41872</v>
      </c>
      <c r="B2624">
        <f>VLOOKUP($A2624,'VXX-Web'!$A$1:$G$10000,2,0)</f>
        <v>444.32000699999998</v>
      </c>
      <c r="C2624">
        <f>VLOOKUP($A2624,'VXX-Web'!$A$1:$G$10000,3,0)</f>
        <v>450.39999399999999</v>
      </c>
      <c r="D2624">
        <f>VLOOKUP($A2624,'VXX-Web'!$A$1:$G$10000,4,0)</f>
        <v>443.040009</v>
      </c>
      <c r="E2624">
        <f>VLOOKUP($A2624,'VXX-Web'!$A$1:$G$10000,5,0)</f>
        <v>444.959991</v>
      </c>
    </row>
    <row r="2625" spans="1:5" x14ac:dyDescent="0.25">
      <c r="A2625" s="1">
        <v>41873</v>
      </c>
      <c r="B2625">
        <f>VLOOKUP($A2625,'VXX-Web'!$A$1:$G$10000,2,0)</f>
        <v>443.83999599999999</v>
      </c>
      <c r="C2625">
        <f>VLOOKUP($A2625,'VXX-Web'!$A$1:$G$10000,3,0)</f>
        <v>452.64001500000001</v>
      </c>
      <c r="D2625">
        <f>VLOOKUP($A2625,'VXX-Web'!$A$1:$G$10000,4,0)</f>
        <v>440.48001099999999</v>
      </c>
      <c r="E2625">
        <f>VLOOKUP($A2625,'VXX-Web'!$A$1:$G$10000,5,0)</f>
        <v>443.20001200000002</v>
      </c>
    </row>
    <row r="2626" spans="1:5" x14ac:dyDescent="0.25">
      <c r="A2626" s="1">
        <v>41876</v>
      </c>
      <c r="B2626">
        <f>VLOOKUP($A2626,'VXX-Web'!$A$1:$G$10000,2,0)</f>
        <v>437.76001000000002</v>
      </c>
      <c r="C2626">
        <f>VLOOKUP($A2626,'VXX-Web'!$A$1:$G$10000,3,0)</f>
        <v>442.23998999999998</v>
      </c>
      <c r="D2626">
        <f>VLOOKUP($A2626,'VXX-Web'!$A$1:$G$10000,4,0)</f>
        <v>435.83999599999999</v>
      </c>
      <c r="E2626">
        <f>VLOOKUP($A2626,'VXX-Web'!$A$1:$G$10000,5,0)</f>
        <v>438.39999399999999</v>
      </c>
    </row>
    <row r="2627" spans="1:5" x14ac:dyDescent="0.25">
      <c r="A2627" s="1">
        <v>41877</v>
      </c>
      <c r="B2627">
        <f>VLOOKUP($A2627,'VXX-Web'!$A$1:$G$10000,2,0)</f>
        <v>438.88000499999998</v>
      </c>
      <c r="C2627">
        <f>VLOOKUP($A2627,'VXX-Web'!$A$1:$G$10000,3,0)</f>
        <v>444.16000400000001</v>
      </c>
      <c r="D2627">
        <f>VLOOKUP($A2627,'VXX-Web'!$A$1:$G$10000,4,0)</f>
        <v>437.60000600000001</v>
      </c>
      <c r="E2627">
        <f>VLOOKUP($A2627,'VXX-Web'!$A$1:$G$10000,5,0)</f>
        <v>442.07998700000002</v>
      </c>
    </row>
    <row r="2628" spans="1:5" x14ac:dyDescent="0.25">
      <c r="A2628" s="1">
        <v>41878</v>
      </c>
      <c r="B2628">
        <f>VLOOKUP($A2628,'VXX-Web'!$A$1:$G$10000,2,0)</f>
        <v>443.51998900000001</v>
      </c>
      <c r="C2628">
        <f>VLOOKUP($A2628,'VXX-Web'!$A$1:$G$10000,3,0)</f>
        <v>449.44000199999999</v>
      </c>
      <c r="D2628">
        <f>VLOOKUP($A2628,'VXX-Web'!$A$1:$G$10000,4,0)</f>
        <v>441.44000199999999</v>
      </c>
      <c r="E2628">
        <f>VLOOKUP($A2628,'VXX-Web'!$A$1:$G$10000,5,0)</f>
        <v>445.27999899999998</v>
      </c>
    </row>
    <row r="2629" spans="1:5" x14ac:dyDescent="0.25">
      <c r="A2629" s="1">
        <v>41879</v>
      </c>
      <c r="B2629">
        <f>VLOOKUP($A2629,'VXX-Web'!$A$1:$G$10000,2,0)</f>
        <v>458.55999800000001</v>
      </c>
      <c r="C2629">
        <f>VLOOKUP($A2629,'VXX-Web'!$A$1:$G$10000,3,0)</f>
        <v>459.67999300000002</v>
      </c>
      <c r="D2629">
        <f>VLOOKUP($A2629,'VXX-Web'!$A$1:$G$10000,4,0)</f>
        <v>448.48001099999999</v>
      </c>
      <c r="E2629">
        <f>VLOOKUP($A2629,'VXX-Web'!$A$1:$G$10000,5,0)</f>
        <v>452.32000699999998</v>
      </c>
    </row>
    <row r="2630" spans="1:5" x14ac:dyDescent="0.25">
      <c r="A2630" s="1">
        <v>41880</v>
      </c>
      <c r="B2630">
        <f>VLOOKUP($A2630,'VXX-Web'!$A$1:$G$10000,2,0)</f>
        <v>447.67999300000002</v>
      </c>
      <c r="C2630">
        <f>VLOOKUP($A2630,'VXX-Web'!$A$1:$G$10000,3,0)</f>
        <v>454.72000100000002</v>
      </c>
      <c r="D2630">
        <f>VLOOKUP($A2630,'VXX-Web'!$A$1:$G$10000,4,0)</f>
        <v>446.39999399999999</v>
      </c>
      <c r="E2630">
        <f>VLOOKUP($A2630,'VXX-Web'!$A$1:$G$10000,5,0)</f>
        <v>449.76001000000002</v>
      </c>
    </row>
    <row r="2631" spans="1:5" x14ac:dyDescent="0.25">
      <c r="A2631" s="1">
        <v>41884</v>
      </c>
      <c r="B2631">
        <f>VLOOKUP($A2631,'VXX-Web'!$A$1:$G$10000,2,0)</f>
        <v>448.959991</v>
      </c>
      <c r="C2631">
        <f>VLOOKUP($A2631,'VXX-Web'!$A$1:$G$10000,3,0)</f>
        <v>456.48001099999999</v>
      </c>
      <c r="D2631">
        <f>VLOOKUP($A2631,'VXX-Web'!$A$1:$G$10000,4,0)</f>
        <v>447.51998900000001</v>
      </c>
      <c r="E2631">
        <f>VLOOKUP($A2631,'VXX-Web'!$A$1:$G$10000,5,0)</f>
        <v>452.48001099999999</v>
      </c>
    </row>
    <row r="2632" spans="1:5" x14ac:dyDescent="0.25">
      <c r="A2632" s="1">
        <v>41885</v>
      </c>
      <c r="B2632">
        <f>VLOOKUP($A2632,'VXX-Web'!$A$1:$G$10000,2,0)</f>
        <v>445.11999500000002</v>
      </c>
      <c r="C2632">
        <f>VLOOKUP($A2632,'VXX-Web'!$A$1:$G$10000,3,0)</f>
        <v>452.79998799999998</v>
      </c>
      <c r="D2632">
        <f>VLOOKUP($A2632,'VXX-Web'!$A$1:$G$10000,4,0)</f>
        <v>445.11999500000002</v>
      </c>
      <c r="E2632">
        <f>VLOOKUP($A2632,'VXX-Web'!$A$1:$G$10000,5,0)</f>
        <v>447.20001200000002</v>
      </c>
    </row>
    <row r="2633" spans="1:5" x14ac:dyDescent="0.25">
      <c r="A2633" s="1">
        <v>41886</v>
      </c>
      <c r="B2633">
        <f>VLOOKUP($A2633,'VXX-Web'!$A$1:$G$10000,2,0)</f>
        <v>444.16000400000001</v>
      </c>
      <c r="C2633">
        <f>VLOOKUP($A2633,'VXX-Web'!$A$1:$G$10000,3,0)</f>
        <v>453.44000199999999</v>
      </c>
      <c r="D2633">
        <f>VLOOKUP($A2633,'VXX-Web'!$A$1:$G$10000,4,0)</f>
        <v>438.07998700000002</v>
      </c>
      <c r="E2633">
        <f>VLOOKUP($A2633,'VXX-Web'!$A$1:$G$10000,5,0)</f>
        <v>448.16000400000001</v>
      </c>
    </row>
    <row r="2634" spans="1:5" x14ac:dyDescent="0.25">
      <c r="A2634" s="1">
        <v>41887</v>
      </c>
      <c r="B2634">
        <f>VLOOKUP($A2634,'VXX-Web'!$A$1:$G$10000,2,0)</f>
        <v>445.92001299999998</v>
      </c>
      <c r="C2634">
        <f>VLOOKUP($A2634,'VXX-Web'!$A$1:$G$10000,3,0)</f>
        <v>453.44000199999999</v>
      </c>
      <c r="D2634">
        <f>VLOOKUP($A2634,'VXX-Web'!$A$1:$G$10000,4,0)</f>
        <v>438.07998700000002</v>
      </c>
      <c r="E2634">
        <f>VLOOKUP($A2634,'VXX-Web'!$A$1:$G$10000,5,0)</f>
        <v>439.20001200000002</v>
      </c>
    </row>
    <row r="2635" spans="1:5" x14ac:dyDescent="0.25">
      <c r="A2635" s="1">
        <v>41890</v>
      </c>
      <c r="B2635">
        <f>VLOOKUP($A2635,'VXX-Web'!$A$1:$G$10000,2,0)</f>
        <v>440.48001099999999</v>
      </c>
      <c r="C2635">
        <f>VLOOKUP($A2635,'VXX-Web'!$A$1:$G$10000,3,0)</f>
        <v>445.60000600000001</v>
      </c>
      <c r="D2635">
        <f>VLOOKUP($A2635,'VXX-Web'!$A$1:$G$10000,4,0)</f>
        <v>438.23998999999998</v>
      </c>
      <c r="E2635">
        <f>VLOOKUP($A2635,'VXX-Web'!$A$1:$G$10000,5,0)</f>
        <v>440.16000400000001</v>
      </c>
    </row>
    <row r="2636" spans="1:5" x14ac:dyDescent="0.25">
      <c r="A2636" s="1">
        <v>41891</v>
      </c>
      <c r="B2636">
        <f>VLOOKUP($A2636,'VXX-Web'!$A$1:$G$10000,2,0)</f>
        <v>442.72000100000002</v>
      </c>
      <c r="C2636">
        <f>VLOOKUP($A2636,'VXX-Web'!$A$1:$G$10000,3,0)</f>
        <v>454.88000499999998</v>
      </c>
      <c r="D2636">
        <f>VLOOKUP($A2636,'VXX-Web'!$A$1:$G$10000,4,0)</f>
        <v>442.23998999999998</v>
      </c>
      <c r="E2636">
        <f>VLOOKUP($A2636,'VXX-Web'!$A$1:$G$10000,5,0)</f>
        <v>451.67999300000002</v>
      </c>
    </row>
    <row r="2637" spans="1:5" x14ac:dyDescent="0.25">
      <c r="A2637" s="1">
        <v>41892</v>
      </c>
      <c r="B2637">
        <f>VLOOKUP($A2637,'VXX-Web'!$A$1:$G$10000,2,0)</f>
        <v>452.64001500000001</v>
      </c>
      <c r="C2637">
        <f>VLOOKUP($A2637,'VXX-Web'!$A$1:$G$10000,3,0)</f>
        <v>461.44000199999999</v>
      </c>
      <c r="D2637">
        <f>VLOOKUP($A2637,'VXX-Web'!$A$1:$G$10000,4,0)</f>
        <v>446.72000100000002</v>
      </c>
      <c r="E2637">
        <f>VLOOKUP($A2637,'VXX-Web'!$A$1:$G$10000,5,0)</f>
        <v>449.11999500000002</v>
      </c>
    </row>
    <row r="2638" spans="1:5" x14ac:dyDescent="0.25">
      <c r="A2638" s="1">
        <v>41893</v>
      </c>
      <c r="B2638">
        <f>VLOOKUP($A2638,'VXX-Web'!$A$1:$G$10000,2,0)</f>
        <v>457.11999500000002</v>
      </c>
      <c r="C2638">
        <f>VLOOKUP($A2638,'VXX-Web'!$A$1:$G$10000,3,0)</f>
        <v>459.20001200000002</v>
      </c>
      <c r="D2638">
        <f>VLOOKUP($A2638,'VXX-Web'!$A$1:$G$10000,4,0)</f>
        <v>447.20001200000002</v>
      </c>
      <c r="E2638">
        <f>VLOOKUP($A2638,'VXX-Web'!$A$1:$G$10000,5,0)</f>
        <v>448</v>
      </c>
    </row>
    <row r="2639" spans="1:5" x14ac:dyDescent="0.25">
      <c r="A2639" s="1">
        <v>41894</v>
      </c>
      <c r="B2639">
        <f>VLOOKUP($A2639,'VXX-Web'!$A$1:$G$10000,2,0)</f>
        <v>449.44000199999999</v>
      </c>
      <c r="C2639">
        <f>VLOOKUP($A2639,'VXX-Web'!$A$1:$G$10000,3,0)</f>
        <v>465.27999899999998</v>
      </c>
      <c r="D2639">
        <f>VLOOKUP($A2639,'VXX-Web'!$A$1:$G$10000,4,0)</f>
        <v>448.32000699999998</v>
      </c>
      <c r="E2639">
        <f>VLOOKUP($A2639,'VXX-Web'!$A$1:$G$10000,5,0)</f>
        <v>457.92001299999998</v>
      </c>
    </row>
    <row r="2640" spans="1:5" x14ac:dyDescent="0.25">
      <c r="A2640" s="1">
        <v>41897</v>
      </c>
      <c r="B2640">
        <f>VLOOKUP($A2640,'VXX-Web'!$A$1:$G$10000,2,0)</f>
        <v>459.83999599999999</v>
      </c>
      <c r="C2640">
        <f>VLOOKUP($A2640,'VXX-Web'!$A$1:$G$10000,3,0)</f>
        <v>472.48001099999999</v>
      </c>
      <c r="D2640">
        <f>VLOOKUP($A2640,'VXX-Web'!$A$1:$G$10000,4,0)</f>
        <v>459.83999599999999</v>
      </c>
      <c r="E2640">
        <f>VLOOKUP($A2640,'VXX-Web'!$A$1:$G$10000,5,0)</f>
        <v>469.76001000000002</v>
      </c>
    </row>
    <row r="2641" spans="1:5" x14ac:dyDescent="0.25">
      <c r="A2641" s="1">
        <v>41898</v>
      </c>
      <c r="B2641">
        <f>VLOOKUP($A2641,'VXX-Web'!$A$1:$G$10000,2,0)</f>
        <v>474.72000100000002</v>
      </c>
      <c r="C2641">
        <f>VLOOKUP($A2641,'VXX-Web'!$A$1:$G$10000,3,0)</f>
        <v>475.040009</v>
      </c>
      <c r="D2641">
        <f>VLOOKUP($A2641,'VXX-Web'!$A$1:$G$10000,4,0)</f>
        <v>444.79998799999998</v>
      </c>
      <c r="E2641">
        <f>VLOOKUP($A2641,'VXX-Web'!$A$1:$G$10000,5,0)</f>
        <v>446.07998700000002</v>
      </c>
    </row>
    <row r="2642" spans="1:5" x14ac:dyDescent="0.25">
      <c r="A2642" s="1">
        <v>41899</v>
      </c>
      <c r="B2642">
        <f>VLOOKUP($A2642,'VXX-Web'!$A$1:$G$10000,2,0)</f>
        <v>444</v>
      </c>
      <c r="C2642">
        <f>VLOOKUP($A2642,'VXX-Web'!$A$1:$G$10000,3,0)</f>
        <v>448</v>
      </c>
      <c r="D2642">
        <f>VLOOKUP($A2642,'VXX-Web'!$A$1:$G$10000,4,0)</f>
        <v>432.64001500000001</v>
      </c>
      <c r="E2642">
        <f>VLOOKUP($A2642,'VXX-Web'!$A$1:$G$10000,5,0)</f>
        <v>442.07998700000002</v>
      </c>
    </row>
    <row r="2643" spans="1:5" x14ac:dyDescent="0.25">
      <c r="A2643" s="1">
        <v>41900</v>
      </c>
      <c r="B2643">
        <f>VLOOKUP($A2643,'VXX-Web'!$A$1:$G$10000,2,0)</f>
        <v>438.88000499999998</v>
      </c>
      <c r="C2643">
        <f>VLOOKUP($A2643,'VXX-Web'!$A$1:$G$10000,3,0)</f>
        <v>441.11999500000002</v>
      </c>
      <c r="D2643">
        <f>VLOOKUP($A2643,'VXX-Web'!$A$1:$G$10000,4,0)</f>
        <v>434.88000499999998</v>
      </c>
      <c r="E2643">
        <f>VLOOKUP($A2643,'VXX-Web'!$A$1:$G$10000,5,0)</f>
        <v>435.20001200000002</v>
      </c>
    </row>
    <row r="2644" spans="1:5" x14ac:dyDescent="0.25">
      <c r="A2644" s="1">
        <v>41901</v>
      </c>
      <c r="B2644">
        <f>VLOOKUP($A2644,'VXX-Web'!$A$1:$G$10000,2,0)</f>
        <v>431.040009</v>
      </c>
      <c r="C2644">
        <f>VLOOKUP($A2644,'VXX-Web'!$A$1:$G$10000,3,0)</f>
        <v>441.76001000000002</v>
      </c>
      <c r="D2644">
        <f>VLOOKUP($A2644,'VXX-Web'!$A$1:$G$10000,4,0)</f>
        <v>428.959991</v>
      </c>
      <c r="E2644">
        <f>VLOOKUP($A2644,'VXX-Web'!$A$1:$G$10000,5,0)</f>
        <v>435.67999300000002</v>
      </c>
    </row>
    <row r="2645" spans="1:5" x14ac:dyDescent="0.25">
      <c r="A2645" s="1">
        <v>41904</v>
      </c>
      <c r="B2645">
        <f>VLOOKUP($A2645,'VXX-Web'!$A$1:$G$10000,2,0)</f>
        <v>440.79998799999998</v>
      </c>
      <c r="C2645">
        <f>VLOOKUP($A2645,'VXX-Web'!$A$1:$G$10000,3,0)</f>
        <v>454.55999800000001</v>
      </c>
      <c r="D2645">
        <f>VLOOKUP($A2645,'VXX-Web'!$A$1:$G$10000,4,0)</f>
        <v>440.16000400000001</v>
      </c>
      <c r="E2645">
        <f>VLOOKUP($A2645,'VXX-Web'!$A$1:$G$10000,5,0)</f>
        <v>450.55999800000001</v>
      </c>
    </row>
    <row r="2646" spans="1:5" x14ac:dyDescent="0.25">
      <c r="A2646" s="1">
        <v>41905</v>
      </c>
      <c r="B2646">
        <f>VLOOKUP($A2646,'VXX-Web'!$A$1:$G$10000,2,0)</f>
        <v>462.23998999999998</v>
      </c>
      <c r="C2646">
        <f>VLOOKUP($A2646,'VXX-Web'!$A$1:$G$10000,3,0)</f>
        <v>467.83999599999999</v>
      </c>
      <c r="D2646">
        <f>VLOOKUP($A2646,'VXX-Web'!$A$1:$G$10000,4,0)</f>
        <v>453.60000600000001</v>
      </c>
      <c r="E2646">
        <f>VLOOKUP($A2646,'VXX-Web'!$A$1:$G$10000,5,0)</f>
        <v>467.67999300000002</v>
      </c>
    </row>
    <row r="2647" spans="1:5" x14ac:dyDescent="0.25">
      <c r="A2647" s="1">
        <v>41906</v>
      </c>
      <c r="B2647">
        <f>VLOOKUP($A2647,'VXX-Web'!$A$1:$G$10000,2,0)</f>
        <v>464.959991</v>
      </c>
      <c r="C2647">
        <f>VLOOKUP($A2647,'VXX-Web'!$A$1:$G$10000,3,0)</f>
        <v>469.44000199999999</v>
      </c>
      <c r="D2647">
        <f>VLOOKUP($A2647,'VXX-Web'!$A$1:$G$10000,4,0)</f>
        <v>451.51998900000001</v>
      </c>
      <c r="E2647">
        <f>VLOOKUP($A2647,'VXX-Web'!$A$1:$G$10000,5,0)</f>
        <v>452.64001500000001</v>
      </c>
    </row>
    <row r="2648" spans="1:5" x14ac:dyDescent="0.25">
      <c r="A2648" s="1">
        <v>41907</v>
      </c>
      <c r="B2648">
        <f>VLOOKUP($A2648,'VXX-Web'!$A$1:$G$10000,2,0)</f>
        <v>456.64001500000001</v>
      </c>
      <c r="C2648">
        <f>VLOOKUP($A2648,'VXX-Web'!$A$1:$G$10000,3,0)</f>
        <v>492.79998799999998</v>
      </c>
      <c r="D2648">
        <f>VLOOKUP($A2648,'VXX-Web'!$A$1:$G$10000,4,0)</f>
        <v>456.48001099999999</v>
      </c>
      <c r="E2648">
        <f>VLOOKUP($A2648,'VXX-Web'!$A$1:$G$10000,5,0)</f>
        <v>485.11999500000002</v>
      </c>
    </row>
    <row r="2649" spans="1:5" x14ac:dyDescent="0.25">
      <c r="A2649" s="1">
        <v>41908</v>
      </c>
      <c r="B2649">
        <f>VLOOKUP($A2649,'VXX-Web'!$A$1:$G$10000,2,0)</f>
        <v>482.07998700000002</v>
      </c>
      <c r="C2649">
        <f>VLOOKUP($A2649,'VXX-Web'!$A$1:$G$10000,3,0)</f>
        <v>484.79998799999998</v>
      </c>
      <c r="D2649">
        <f>VLOOKUP($A2649,'VXX-Web'!$A$1:$G$10000,4,0)</f>
        <v>464.32000699999998</v>
      </c>
      <c r="E2649">
        <f>VLOOKUP($A2649,'VXX-Web'!$A$1:$G$10000,5,0)</f>
        <v>469.92001299999998</v>
      </c>
    </row>
    <row r="2650" spans="1:5" x14ac:dyDescent="0.25">
      <c r="A2650" s="1">
        <v>41911</v>
      </c>
      <c r="B2650">
        <f>VLOOKUP($A2650,'VXX-Web'!$A$1:$G$10000,2,0)</f>
        <v>495.35998499999999</v>
      </c>
      <c r="C2650">
        <f>VLOOKUP($A2650,'VXX-Web'!$A$1:$G$10000,3,0)</f>
        <v>500.959991</v>
      </c>
      <c r="D2650">
        <f>VLOOKUP($A2650,'VXX-Web'!$A$1:$G$10000,4,0)</f>
        <v>480.79998799999998</v>
      </c>
      <c r="E2650">
        <f>VLOOKUP($A2650,'VXX-Web'!$A$1:$G$10000,5,0)</f>
        <v>492.959991</v>
      </c>
    </row>
    <row r="2651" spans="1:5" x14ac:dyDescent="0.25">
      <c r="A2651" s="1">
        <v>41912</v>
      </c>
      <c r="B2651">
        <f>VLOOKUP($A2651,'VXX-Web'!$A$1:$G$10000,2,0)</f>
        <v>494.88000499999998</v>
      </c>
      <c r="C2651">
        <f>VLOOKUP($A2651,'VXX-Web'!$A$1:$G$10000,3,0)</f>
        <v>502.88000499999998</v>
      </c>
      <c r="D2651">
        <f>VLOOKUP($A2651,'VXX-Web'!$A$1:$G$10000,4,0)</f>
        <v>485.11999500000002</v>
      </c>
      <c r="E2651">
        <f>VLOOKUP($A2651,'VXX-Web'!$A$1:$G$10000,5,0)</f>
        <v>498.88000499999998</v>
      </c>
    </row>
    <row r="2652" spans="1:5" x14ac:dyDescent="0.25">
      <c r="A2652" s="1">
        <v>41913</v>
      </c>
      <c r="B2652">
        <f>VLOOKUP($A2652,'VXX-Web'!$A$1:$G$10000,2,0)</f>
        <v>498.72000100000002</v>
      </c>
      <c r="C2652">
        <f>VLOOKUP($A2652,'VXX-Web'!$A$1:$G$10000,3,0)</f>
        <v>522.71997099999999</v>
      </c>
      <c r="D2652">
        <f>VLOOKUP($A2652,'VXX-Web'!$A$1:$G$10000,4,0)</f>
        <v>497.92001299999998</v>
      </c>
      <c r="E2652">
        <f>VLOOKUP($A2652,'VXX-Web'!$A$1:$G$10000,5,0)</f>
        <v>510.23998999999998</v>
      </c>
    </row>
    <row r="2653" spans="1:5" x14ac:dyDescent="0.25">
      <c r="A2653" s="1">
        <v>41914</v>
      </c>
      <c r="B2653">
        <f>VLOOKUP($A2653,'VXX-Web'!$A$1:$G$10000,2,0)</f>
        <v>512.64001499999995</v>
      </c>
      <c r="C2653">
        <f>VLOOKUP($A2653,'VXX-Web'!$A$1:$G$10000,3,0)</f>
        <v>527.20001200000002</v>
      </c>
      <c r="D2653">
        <f>VLOOKUP($A2653,'VXX-Web'!$A$1:$G$10000,4,0)</f>
        <v>495.67999300000002</v>
      </c>
      <c r="E2653">
        <f>VLOOKUP($A2653,'VXX-Web'!$A$1:$G$10000,5,0)</f>
        <v>504.959991</v>
      </c>
    </row>
    <row r="2654" spans="1:5" x14ac:dyDescent="0.25">
      <c r="A2654" s="1">
        <v>41915</v>
      </c>
      <c r="B2654">
        <f>VLOOKUP($A2654,'VXX-Web'!$A$1:$G$10000,2,0)</f>
        <v>487.83999599999999</v>
      </c>
      <c r="C2654">
        <f>VLOOKUP($A2654,'VXX-Web'!$A$1:$G$10000,3,0)</f>
        <v>490.88000499999998</v>
      </c>
      <c r="D2654">
        <f>VLOOKUP($A2654,'VXX-Web'!$A$1:$G$10000,4,0)</f>
        <v>468.959991</v>
      </c>
      <c r="E2654">
        <f>VLOOKUP($A2654,'VXX-Web'!$A$1:$G$10000,5,0)</f>
        <v>473.92001299999998</v>
      </c>
    </row>
    <row r="2655" spans="1:5" x14ac:dyDescent="0.25">
      <c r="A2655" s="1">
        <v>41918</v>
      </c>
      <c r="B2655">
        <f>VLOOKUP($A2655,'VXX-Web'!$A$1:$G$10000,2,0)</f>
        <v>463.51998900000001</v>
      </c>
      <c r="C2655">
        <f>VLOOKUP($A2655,'VXX-Web'!$A$1:$G$10000,3,0)</f>
        <v>484.32000699999998</v>
      </c>
      <c r="D2655">
        <f>VLOOKUP($A2655,'VXX-Web'!$A$1:$G$10000,4,0)</f>
        <v>458.72000100000002</v>
      </c>
      <c r="E2655">
        <f>VLOOKUP($A2655,'VXX-Web'!$A$1:$G$10000,5,0)</f>
        <v>481.27999899999998</v>
      </c>
    </row>
    <row r="2656" spans="1:5" x14ac:dyDescent="0.25">
      <c r="A2656" s="1">
        <v>41919</v>
      </c>
      <c r="B2656">
        <f>VLOOKUP($A2656,'VXX-Web'!$A$1:$G$10000,2,0)</f>
        <v>493.44000199999999</v>
      </c>
      <c r="C2656">
        <f>VLOOKUP($A2656,'VXX-Web'!$A$1:$G$10000,3,0)</f>
        <v>516.79998799999998</v>
      </c>
      <c r="D2656">
        <f>VLOOKUP($A2656,'VXX-Web'!$A$1:$G$10000,4,0)</f>
        <v>492</v>
      </c>
      <c r="E2656">
        <f>VLOOKUP($A2656,'VXX-Web'!$A$1:$G$10000,5,0)</f>
        <v>516.32000700000003</v>
      </c>
    </row>
    <row r="2657" spans="1:5" x14ac:dyDescent="0.25">
      <c r="A2657" s="1">
        <v>41920</v>
      </c>
      <c r="B2657">
        <f>VLOOKUP($A2657,'VXX-Web'!$A$1:$G$10000,2,0)</f>
        <v>518.71997099999999</v>
      </c>
      <c r="C2657">
        <f>VLOOKUP($A2657,'VXX-Web'!$A$1:$G$10000,3,0)</f>
        <v>523.20001200000002</v>
      </c>
      <c r="D2657">
        <f>VLOOKUP($A2657,'VXX-Web'!$A$1:$G$10000,4,0)</f>
        <v>470.88000499999998</v>
      </c>
      <c r="E2657">
        <f>VLOOKUP($A2657,'VXX-Web'!$A$1:$G$10000,5,0)</f>
        <v>472.79998799999998</v>
      </c>
    </row>
    <row r="2658" spans="1:5" x14ac:dyDescent="0.25">
      <c r="A2658" s="1">
        <v>41921</v>
      </c>
      <c r="B2658">
        <f>VLOOKUP($A2658,'VXX-Web'!$A$1:$G$10000,2,0)</f>
        <v>478.72000100000002</v>
      </c>
      <c r="C2658">
        <f>VLOOKUP($A2658,'VXX-Web'!$A$1:$G$10000,3,0)</f>
        <v>517.28002900000001</v>
      </c>
      <c r="D2658">
        <f>VLOOKUP($A2658,'VXX-Web'!$A$1:$G$10000,4,0)</f>
        <v>475.51998900000001</v>
      </c>
      <c r="E2658">
        <f>VLOOKUP($A2658,'VXX-Web'!$A$1:$G$10000,5,0)</f>
        <v>515.35998500000005</v>
      </c>
    </row>
    <row r="2659" spans="1:5" x14ac:dyDescent="0.25">
      <c r="A2659" s="1">
        <v>41922</v>
      </c>
      <c r="B2659">
        <f>VLOOKUP($A2659,'VXX-Web'!$A$1:$G$10000,2,0)</f>
        <v>518.55999799999995</v>
      </c>
      <c r="C2659">
        <f>VLOOKUP($A2659,'VXX-Web'!$A$1:$G$10000,3,0)</f>
        <v>574.23999000000003</v>
      </c>
      <c r="D2659">
        <f>VLOOKUP($A2659,'VXX-Web'!$A$1:$G$10000,4,0)</f>
        <v>507.83999599999999</v>
      </c>
      <c r="E2659">
        <f>VLOOKUP($A2659,'VXX-Web'!$A$1:$G$10000,5,0)</f>
        <v>573.59997599999997</v>
      </c>
    </row>
    <row r="2660" spans="1:5" x14ac:dyDescent="0.25">
      <c r="A2660" s="1">
        <v>41925</v>
      </c>
      <c r="B2660">
        <f>VLOOKUP($A2660,'VXX-Web'!$A$1:$G$10000,2,0)</f>
        <v>563.84002699999996</v>
      </c>
      <c r="C2660">
        <f>VLOOKUP($A2660,'VXX-Web'!$A$1:$G$10000,3,0)</f>
        <v>634.55999799999995</v>
      </c>
      <c r="D2660">
        <f>VLOOKUP($A2660,'VXX-Web'!$A$1:$G$10000,4,0)</f>
        <v>554.23999000000003</v>
      </c>
      <c r="E2660">
        <f>VLOOKUP($A2660,'VXX-Web'!$A$1:$G$10000,5,0)</f>
        <v>632.96002199999998</v>
      </c>
    </row>
    <row r="2661" spans="1:5" x14ac:dyDescent="0.25">
      <c r="A2661" s="1">
        <v>41926</v>
      </c>
      <c r="B2661">
        <f>VLOOKUP($A2661,'VXX-Web'!$A$1:$G$10000,2,0)</f>
        <v>615.84002699999996</v>
      </c>
      <c r="C2661">
        <f>VLOOKUP($A2661,'VXX-Web'!$A$1:$G$10000,3,0)</f>
        <v>647.03997800000002</v>
      </c>
      <c r="D2661">
        <f>VLOOKUP($A2661,'VXX-Web'!$A$1:$G$10000,4,0)</f>
        <v>584</v>
      </c>
      <c r="E2661">
        <f>VLOOKUP($A2661,'VXX-Web'!$A$1:$G$10000,5,0)</f>
        <v>622.88000499999998</v>
      </c>
    </row>
    <row r="2662" spans="1:5" x14ac:dyDescent="0.25">
      <c r="A2662" s="1">
        <v>41927</v>
      </c>
      <c r="B2662">
        <f>VLOOKUP($A2662,'VXX-Web'!$A$1:$G$10000,2,0)</f>
        <v>665.28002900000001</v>
      </c>
      <c r="C2662">
        <f>VLOOKUP($A2662,'VXX-Web'!$A$1:$G$10000,3,0)</f>
        <v>708</v>
      </c>
      <c r="D2662">
        <f>VLOOKUP($A2662,'VXX-Web'!$A$1:$G$10000,4,0)</f>
        <v>626.88000499999998</v>
      </c>
      <c r="E2662">
        <f>VLOOKUP($A2662,'VXX-Web'!$A$1:$G$10000,5,0)</f>
        <v>630.55999799999995</v>
      </c>
    </row>
    <row r="2663" spans="1:5" x14ac:dyDescent="0.25">
      <c r="A2663" s="1">
        <v>41928</v>
      </c>
      <c r="B2663">
        <f>VLOOKUP($A2663,'VXX-Web'!$A$1:$G$10000,2,0)</f>
        <v>708.15997300000004</v>
      </c>
      <c r="C2663">
        <f>VLOOKUP($A2663,'VXX-Web'!$A$1:$G$10000,3,0)</f>
        <v>713.59997599999997</v>
      </c>
      <c r="D2663">
        <f>VLOOKUP($A2663,'VXX-Web'!$A$1:$G$10000,4,0)</f>
        <v>629.76000999999997</v>
      </c>
      <c r="E2663">
        <f>VLOOKUP($A2663,'VXX-Web'!$A$1:$G$10000,5,0)</f>
        <v>645.28002900000001</v>
      </c>
    </row>
    <row r="2664" spans="1:5" x14ac:dyDescent="0.25">
      <c r="A2664" s="1">
        <v>41929</v>
      </c>
      <c r="B2664">
        <f>VLOOKUP($A2664,'VXX-Web'!$A$1:$G$10000,2,0)</f>
        <v>600.47997999999995</v>
      </c>
      <c r="C2664">
        <f>VLOOKUP($A2664,'VXX-Web'!$A$1:$G$10000,3,0)</f>
        <v>630.71997099999999</v>
      </c>
      <c r="D2664">
        <f>VLOOKUP($A2664,'VXX-Web'!$A$1:$G$10000,4,0)</f>
        <v>590.40002400000003</v>
      </c>
      <c r="E2664">
        <f>VLOOKUP($A2664,'VXX-Web'!$A$1:$G$10000,5,0)</f>
        <v>617.28002900000001</v>
      </c>
    </row>
    <row r="2665" spans="1:5" x14ac:dyDescent="0.25">
      <c r="A2665" s="1">
        <v>41932</v>
      </c>
      <c r="B2665">
        <f>VLOOKUP($A2665,'VXX-Web'!$A$1:$G$10000,2,0)</f>
        <v>620.79998799999998</v>
      </c>
      <c r="C2665">
        <f>VLOOKUP($A2665,'VXX-Web'!$A$1:$G$10000,3,0)</f>
        <v>624.15997300000004</v>
      </c>
      <c r="D2665">
        <f>VLOOKUP($A2665,'VXX-Web'!$A$1:$G$10000,4,0)</f>
        <v>568.64001499999995</v>
      </c>
      <c r="E2665">
        <f>VLOOKUP($A2665,'VXX-Web'!$A$1:$G$10000,5,0)</f>
        <v>569.59997599999997</v>
      </c>
    </row>
    <row r="2666" spans="1:5" x14ac:dyDescent="0.25">
      <c r="A2666" s="1">
        <v>41933</v>
      </c>
      <c r="B2666">
        <f>VLOOKUP($A2666,'VXX-Web'!$A$1:$G$10000,2,0)</f>
        <v>548.47997999999995</v>
      </c>
      <c r="C2666">
        <f>VLOOKUP($A2666,'VXX-Web'!$A$1:$G$10000,3,0)</f>
        <v>552.96002199999998</v>
      </c>
      <c r="D2666">
        <f>VLOOKUP($A2666,'VXX-Web'!$A$1:$G$10000,4,0)</f>
        <v>524.47997999999995</v>
      </c>
      <c r="E2666">
        <f>VLOOKUP($A2666,'VXX-Web'!$A$1:$G$10000,5,0)</f>
        <v>527.84002699999996</v>
      </c>
    </row>
    <row r="2667" spans="1:5" x14ac:dyDescent="0.25">
      <c r="A2667" s="1">
        <v>41934</v>
      </c>
      <c r="B2667">
        <f>VLOOKUP($A2667,'VXX-Web'!$A$1:$G$10000,2,0)</f>
        <v>523.20001200000002</v>
      </c>
      <c r="C2667">
        <f>VLOOKUP($A2667,'VXX-Web'!$A$1:$G$10000,3,0)</f>
        <v>571.52002000000005</v>
      </c>
      <c r="D2667">
        <f>VLOOKUP($A2667,'VXX-Web'!$A$1:$G$10000,4,0)</f>
        <v>516.64001499999995</v>
      </c>
      <c r="E2667">
        <f>VLOOKUP($A2667,'VXX-Web'!$A$1:$G$10000,5,0)</f>
        <v>568.32000700000003</v>
      </c>
    </row>
    <row r="2668" spans="1:5" x14ac:dyDescent="0.25">
      <c r="A2668" s="1">
        <v>41935</v>
      </c>
      <c r="B2668">
        <f>VLOOKUP($A2668,'VXX-Web'!$A$1:$G$10000,2,0)</f>
        <v>533.59997599999997</v>
      </c>
      <c r="C2668">
        <f>VLOOKUP($A2668,'VXX-Web'!$A$1:$G$10000,3,0)</f>
        <v>545.11999500000002</v>
      </c>
      <c r="D2668">
        <f>VLOOKUP($A2668,'VXX-Web'!$A$1:$G$10000,4,0)</f>
        <v>520.64001499999995</v>
      </c>
      <c r="E2668">
        <f>VLOOKUP($A2668,'VXX-Web'!$A$1:$G$10000,5,0)</f>
        <v>535.67999299999997</v>
      </c>
    </row>
    <row r="2669" spans="1:5" x14ac:dyDescent="0.25">
      <c r="A2669" s="1">
        <v>41936</v>
      </c>
      <c r="B2669">
        <f>VLOOKUP($A2669,'VXX-Web'!$A$1:$G$10000,2,0)</f>
        <v>535.67999299999997</v>
      </c>
      <c r="C2669">
        <f>VLOOKUP($A2669,'VXX-Web'!$A$1:$G$10000,3,0)</f>
        <v>565.28002900000001</v>
      </c>
      <c r="D2669">
        <f>VLOOKUP($A2669,'VXX-Web'!$A$1:$G$10000,4,0)</f>
        <v>526.55999799999995</v>
      </c>
      <c r="E2669">
        <f>VLOOKUP($A2669,'VXX-Web'!$A$1:$G$10000,5,0)</f>
        <v>530.71997099999999</v>
      </c>
    </row>
    <row r="2670" spans="1:5" x14ac:dyDescent="0.25">
      <c r="A2670" s="1">
        <v>41939</v>
      </c>
      <c r="B2670">
        <f>VLOOKUP($A2670,'VXX-Web'!$A$1:$G$10000,2,0)</f>
        <v>538.71997099999999</v>
      </c>
      <c r="C2670">
        <f>VLOOKUP($A2670,'VXX-Web'!$A$1:$G$10000,3,0)</f>
        <v>548.64001499999995</v>
      </c>
      <c r="D2670">
        <f>VLOOKUP($A2670,'VXX-Web'!$A$1:$G$10000,4,0)</f>
        <v>520.15997300000004</v>
      </c>
      <c r="E2670">
        <f>VLOOKUP($A2670,'VXX-Web'!$A$1:$G$10000,5,0)</f>
        <v>522.71997099999999</v>
      </c>
    </row>
    <row r="2671" spans="1:5" x14ac:dyDescent="0.25">
      <c r="A2671" s="1">
        <v>41940</v>
      </c>
      <c r="B2671">
        <f>VLOOKUP($A2671,'VXX-Web'!$A$1:$G$10000,2,0)</f>
        <v>515.03997800000002</v>
      </c>
      <c r="C2671">
        <f>VLOOKUP($A2671,'VXX-Web'!$A$1:$G$10000,3,0)</f>
        <v>515.67999299999997</v>
      </c>
      <c r="D2671">
        <f>VLOOKUP($A2671,'VXX-Web'!$A$1:$G$10000,4,0)</f>
        <v>487.67999300000002</v>
      </c>
      <c r="E2671">
        <f>VLOOKUP($A2671,'VXX-Web'!$A$1:$G$10000,5,0)</f>
        <v>488</v>
      </c>
    </row>
    <row r="2672" spans="1:5" x14ac:dyDescent="0.25">
      <c r="A2672" s="1">
        <v>41941</v>
      </c>
      <c r="B2672">
        <f>VLOOKUP($A2672,'VXX-Web'!$A$1:$G$10000,2,0)</f>
        <v>489.44000199999999</v>
      </c>
      <c r="C2672">
        <f>VLOOKUP($A2672,'VXX-Web'!$A$1:$G$10000,3,0)</f>
        <v>511.20001200000002</v>
      </c>
      <c r="D2672">
        <f>VLOOKUP($A2672,'VXX-Web'!$A$1:$G$10000,4,0)</f>
        <v>486.72000100000002</v>
      </c>
      <c r="E2672">
        <f>VLOOKUP($A2672,'VXX-Web'!$A$1:$G$10000,5,0)</f>
        <v>496.32000699999998</v>
      </c>
    </row>
    <row r="2673" spans="1:5" x14ac:dyDescent="0.25">
      <c r="A2673" s="1">
        <v>41942</v>
      </c>
      <c r="B2673">
        <f>VLOOKUP($A2673,'VXX-Web'!$A$1:$G$10000,2,0)</f>
        <v>506.88000499999998</v>
      </c>
      <c r="C2673">
        <f>VLOOKUP($A2673,'VXX-Web'!$A$1:$G$10000,3,0)</f>
        <v>514.55999799999995</v>
      </c>
      <c r="D2673">
        <f>VLOOKUP($A2673,'VXX-Web'!$A$1:$G$10000,4,0)</f>
        <v>488</v>
      </c>
      <c r="E2673">
        <f>VLOOKUP($A2673,'VXX-Web'!$A$1:$G$10000,5,0)</f>
        <v>498.23998999999998</v>
      </c>
    </row>
    <row r="2674" spans="1:5" x14ac:dyDescent="0.25">
      <c r="A2674" s="1">
        <v>41943</v>
      </c>
      <c r="B2674">
        <f>VLOOKUP($A2674,'VXX-Web'!$A$1:$G$10000,2,0)</f>
        <v>482.23998999999998</v>
      </c>
      <c r="C2674">
        <f>VLOOKUP($A2674,'VXX-Web'!$A$1:$G$10000,3,0)</f>
        <v>493.27999899999998</v>
      </c>
      <c r="D2674">
        <f>VLOOKUP($A2674,'VXX-Web'!$A$1:$G$10000,4,0)</f>
        <v>481.60000600000001</v>
      </c>
      <c r="E2674">
        <f>VLOOKUP($A2674,'VXX-Web'!$A$1:$G$10000,5,0)</f>
        <v>485.11999500000002</v>
      </c>
    </row>
    <row r="2675" spans="1:5" x14ac:dyDescent="0.25">
      <c r="A2675" s="1">
        <v>41946</v>
      </c>
      <c r="B2675">
        <f>VLOOKUP($A2675,'VXX-Web'!$A$1:$G$10000,2,0)</f>
        <v>484.48001099999999</v>
      </c>
      <c r="C2675">
        <f>VLOOKUP($A2675,'VXX-Web'!$A$1:$G$10000,3,0)</f>
        <v>498.72000100000002</v>
      </c>
      <c r="D2675">
        <f>VLOOKUP($A2675,'VXX-Web'!$A$1:$G$10000,4,0)</f>
        <v>482.07998700000002</v>
      </c>
      <c r="E2675">
        <f>VLOOKUP($A2675,'VXX-Web'!$A$1:$G$10000,5,0)</f>
        <v>492.959991</v>
      </c>
    </row>
    <row r="2676" spans="1:5" x14ac:dyDescent="0.25">
      <c r="A2676" s="1">
        <v>41947</v>
      </c>
      <c r="B2676">
        <f>VLOOKUP($A2676,'VXX-Web'!$A$1:$G$10000,2,0)</f>
        <v>496.959991</v>
      </c>
      <c r="C2676">
        <f>VLOOKUP($A2676,'VXX-Web'!$A$1:$G$10000,3,0)</f>
        <v>510.55999800000001</v>
      </c>
      <c r="D2676">
        <f>VLOOKUP($A2676,'VXX-Web'!$A$1:$G$10000,4,0)</f>
        <v>488.48001099999999</v>
      </c>
      <c r="E2676">
        <f>VLOOKUP($A2676,'VXX-Web'!$A$1:$G$10000,5,0)</f>
        <v>489.92001299999998</v>
      </c>
    </row>
    <row r="2677" spans="1:5" x14ac:dyDescent="0.25">
      <c r="A2677" s="1">
        <v>41948</v>
      </c>
      <c r="B2677">
        <f>VLOOKUP($A2677,'VXX-Web'!$A$1:$G$10000,2,0)</f>
        <v>480.48001099999999</v>
      </c>
      <c r="C2677">
        <f>VLOOKUP($A2677,'VXX-Web'!$A$1:$G$10000,3,0)</f>
        <v>492.64001500000001</v>
      </c>
      <c r="D2677">
        <f>VLOOKUP($A2677,'VXX-Web'!$A$1:$G$10000,4,0)</f>
        <v>480.16000400000001</v>
      </c>
      <c r="E2677">
        <f>VLOOKUP($A2677,'VXX-Web'!$A$1:$G$10000,5,0)</f>
        <v>483.83999599999999</v>
      </c>
    </row>
    <row r="2678" spans="1:5" x14ac:dyDescent="0.25">
      <c r="A2678" s="1">
        <v>41949</v>
      </c>
      <c r="B2678">
        <f>VLOOKUP($A2678,'VXX-Web'!$A$1:$G$10000,2,0)</f>
        <v>480.32000699999998</v>
      </c>
      <c r="C2678">
        <f>VLOOKUP($A2678,'VXX-Web'!$A$1:$G$10000,3,0)</f>
        <v>489.44000199999999</v>
      </c>
      <c r="D2678">
        <f>VLOOKUP($A2678,'VXX-Web'!$A$1:$G$10000,4,0)</f>
        <v>469.11999500000002</v>
      </c>
      <c r="E2678">
        <f>VLOOKUP($A2678,'VXX-Web'!$A$1:$G$10000,5,0)</f>
        <v>471.20001200000002</v>
      </c>
    </row>
    <row r="2679" spans="1:5" x14ac:dyDescent="0.25">
      <c r="A2679" s="1">
        <v>41950</v>
      </c>
      <c r="B2679">
        <f>VLOOKUP($A2679,'VXX-Web'!$A$1:$G$10000,2,0)</f>
        <v>470.23998999999998</v>
      </c>
      <c r="C2679">
        <f>VLOOKUP($A2679,'VXX-Web'!$A$1:$G$10000,3,0)</f>
        <v>476</v>
      </c>
      <c r="D2679">
        <f>VLOOKUP($A2679,'VXX-Web'!$A$1:$G$10000,4,0)</f>
        <v>463.35998499999999</v>
      </c>
      <c r="E2679">
        <f>VLOOKUP($A2679,'VXX-Web'!$A$1:$G$10000,5,0)</f>
        <v>464.48001099999999</v>
      </c>
    </row>
    <row r="2680" spans="1:5" x14ac:dyDescent="0.25">
      <c r="A2680" s="1">
        <v>41953</v>
      </c>
      <c r="B2680">
        <f>VLOOKUP($A2680,'VXX-Web'!$A$1:$G$10000,2,0)</f>
        <v>461.92001299999998</v>
      </c>
      <c r="C2680">
        <f>VLOOKUP($A2680,'VXX-Web'!$A$1:$G$10000,3,0)</f>
        <v>463.35998499999999</v>
      </c>
      <c r="D2680">
        <f>VLOOKUP($A2680,'VXX-Web'!$A$1:$G$10000,4,0)</f>
        <v>443.20001200000002</v>
      </c>
      <c r="E2680">
        <f>VLOOKUP($A2680,'VXX-Web'!$A$1:$G$10000,5,0)</f>
        <v>446.23998999999998</v>
      </c>
    </row>
    <row r="2681" spans="1:5" x14ac:dyDescent="0.25">
      <c r="A2681" s="1">
        <v>41954</v>
      </c>
      <c r="B2681">
        <f>VLOOKUP($A2681,'VXX-Web'!$A$1:$G$10000,2,0)</f>
        <v>444.16000400000001</v>
      </c>
      <c r="C2681">
        <f>VLOOKUP($A2681,'VXX-Web'!$A$1:$G$10000,3,0)</f>
        <v>455.67999300000002</v>
      </c>
      <c r="D2681">
        <f>VLOOKUP($A2681,'VXX-Web'!$A$1:$G$10000,4,0)</f>
        <v>442.07998700000002</v>
      </c>
      <c r="E2681">
        <f>VLOOKUP($A2681,'VXX-Web'!$A$1:$G$10000,5,0)</f>
        <v>446.39999399999999</v>
      </c>
    </row>
    <row r="2682" spans="1:5" x14ac:dyDescent="0.25">
      <c r="A2682" s="1">
        <v>41955</v>
      </c>
      <c r="B2682">
        <f>VLOOKUP($A2682,'VXX-Web'!$A$1:$G$10000,2,0)</f>
        <v>457.44000199999999</v>
      </c>
      <c r="C2682">
        <f>VLOOKUP($A2682,'VXX-Web'!$A$1:$G$10000,3,0)</f>
        <v>458.23998999999998</v>
      </c>
      <c r="D2682">
        <f>VLOOKUP($A2682,'VXX-Web'!$A$1:$G$10000,4,0)</f>
        <v>447.35998499999999</v>
      </c>
      <c r="E2682">
        <f>VLOOKUP($A2682,'VXX-Web'!$A$1:$G$10000,5,0)</f>
        <v>452.48001099999999</v>
      </c>
    </row>
    <row r="2683" spans="1:5" x14ac:dyDescent="0.25">
      <c r="A2683" s="1">
        <v>41956</v>
      </c>
      <c r="B2683">
        <f>VLOOKUP($A2683,'VXX-Web'!$A$1:$G$10000,2,0)</f>
        <v>453.60000600000001</v>
      </c>
      <c r="C2683">
        <f>VLOOKUP($A2683,'VXX-Web'!$A$1:$G$10000,3,0)</f>
        <v>470.07998700000002</v>
      </c>
      <c r="D2683">
        <f>VLOOKUP($A2683,'VXX-Web'!$A$1:$G$10000,4,0)</f>
        <v>447.83999599999999</v>
      </c>
      <c r="E2683">
        <f>VLOOKUP($A2683,'VXX-Web'!$A$1:$G$10000,5,0)</f>
        <v>457.11999500000002</v>
      </c>
    </row>
    <row r="2684" spans="1:5" x14ac:dyDescent="0.25">
      <c r="A2684" s="1">
        <v>41957</v>
      </c>
      <c r="B2684">
        <f>VLOOKUP($A2684,'VXX-Web'!$A$1:$G$10000,2,0)</f>
        <v>459.67999300000002</v>
      </c>
      <c r="C2684">
        <f>VLOOKUP($A2684,'VXX-Web'!$A$1:$G$10000,3,0)</f>
        <v>468.16000400000001</v>
      </c>
      <c r="D2684">
        <f>VLOOKUP($A2684,'VXX-Web'!$A$1:$G$10000,4,0)</f>
        <v>456.79998799999998</v>
      </c>
      <c r="E2684">
        <f>VLOOKUP($A2684,'VXX-Web'!$A$1:$G$10000,5,0)</f>
        <v>458.55999800000001</v>
      </c>
    </row>
    <row r="2685" spans="1:5" x14ac:dyDescent="0.25">
      <c r="A2685" s="1">
        <v>41960</v>
      </c>
      <c r="B2685">
        <f>VLOOKUP($A2685,'VXX-Web'!$A$1:$G$10000,2,0)</f>
        <v>462.55999800000001</v>
      </c>
      <c r="C2685">
        <f>VLOOKUP($A2685,'VXX-Web'!$A$1:$G$10000,3,0)</f>
        <v>465.76001000000002</v>
      </c>
      <c r="D2685">
        <f>VLOOKUP($A2685,'VXX-Web'!$A$1:$G$10000,4,0)</f>
        <v>452.64001500000001</v>
      </c>
      <c r="E2685">
        <f>VLOOKUP($A2685,'VXX-Web'!$A$1:$G$10000,5,0)</f>
        <v>457.60000600000001</v>
      </c>
    </row>
    <row r="2686" spans="1:5" x14ac:dyDescent="0.25">
      <c r="A2686" s="1">
        <v>41961</v>
      </c>
      <c r="B2686">
        <f>VLOOKUP($A2686,'VXX-Web'!$A$1:$G$10000,2,0)</f>
        <v>454.55999800000001</v>
      </c>
      <c r="C2686">
        <f>VLOOKUP($A2686,'VXX-Web'!$A$1:$G$10000,3,0)</f>
        <v>454.88000499999998</v>
      </c>
      <c r="D2686">
        <f>VLOOKUP($A2686,'VXX-Web'!$A$1:$G$10000,4,0)</f>
        <v>443.67999300000002</v>
      </c>
      <c r="E2686">
        <f>VLOOKUP($A2686,'VXX-Web'!$A$1:$G$10000,5,0)</f>
        <v>449.60000600000001</v>
      </c>
    </row>
    <row r="2687" spans="1:5" x14ac:dyDescent="0.25">
      <c r="A2687" s="1">
        <v>41962</v>
      </c>
      <c r="B2687">
        <f>VLOOKUP($A2687,'VXX-Web'!$A$1:$G$10000,2,0)</f>
        <v>455.35998499999999</v>
      </c>
      <c r="C2687">
        <f>VLOOKUP($A2687,'VXX-Web'!$A$1:$G$10000,3,0)</f>
        <v>464.79998799999998</v>
      </c>
      <c r="D2687">
        <f>VLOOKUP($A2687,'VXX-Web'!$A$1:$G$10000,4,0)</f>
        <v>452.959991</v>
      </c>
      <c r="E2687">
        <f>VLOOKUP($A2687,'VXX-Web'!$A$1:$G$10000,5,0)</f>
        <v>460.48001099999999</v>
      </c>
    </row>
    <row r="2688" spans="1:5" x14ac:dyDescent="0.25">
      <c r="A2688" s="1">
        <v>41963</v>
      </c>
      <c r="B2688">
        <f>VLOOKUP($A2688,'VXX-Web'!$A$1:$G$10000,2,0)</f>
        <v>468.64001500000001</v>
      </c>
      <c r="C2688">
        <f>VLOOKUP($A2688,'VXX-Web'!$A$1:$G$10000,3,0)</f>
        <v>469.92001299999998</v>
      </c>
      <c r="D2688">
        <f>VLOOKUP($A2688,'VXX-Web'!$A$1:$G$10000,4,0)</f>
        <v>453.27999899999998</v>
      </c>
      <c r="E2688">
        <f>VLOOKUP($A2688,'VXX-Web'!$A$1:$G$10000,5,0)</f>
        <v>455.67999300000002</v>
      </c>
    </row>
    <row r="2689" spans="1:5" x14ac:dyDescent="0.25">
      <c r="A2689" s="1">
        <v>41964</v>
      </c>
      <c r="B2689">
        <f>VLOOKUP($A2689,'VXX-Web'!$A$1:$G$10000,2,0)</f>
        <v>441.92001299999998</v>
      </c>
      <c r="C2689">
        <f>VLOOKUP($A2689,'VXX-Web'!$A$1:$G$10000,3,0)</f>
        <v>450.39999399999999</v>
      </c>
      <c r="D2689">
        <f>VLOOKUP($A2689,'VXX-Web'!$A$1:$G$10000,4,0)</f>
        <v>441.60000600000001</v>
      </c>
      <c r="E2689">
        <f>VLOOKUP($A2689,'VXX-Web'!$A$1:$G$10000,5,0)</f>
        <v>446.72000100000002</v>
      </c>
    </row>
    <row r="2690" spans="1:5" x14ac:dyDescent="0.25">
      <c r="A2690" s="1">
        <v>41967</v>
      </c>
      <c r="B2690">
        <f>VLOOKUP($A2690,'VXX-Web'!$A$1:$G$10000,2,0)</f>
        <v>442.23998999999998</v>
      </c>
      <c r="C2690">
        <f>VLOOKUP($A2690,'VXX-Web'!$A$1:$G$10000,3,0)</f>
        <v>444.79998799999998</v>
      </c>
      <c r="D2690">
        <f>VLOOKUP($A2690,'VXX-Web'!$A$1:$G$10000,4,0)</f>
        <v>436.48001099999999</v>
      </c>
      <c r="E2690">
        <f>VLOOKUP($A2690,'VXX-Web'!$A$1:$G$10000,5,0)</f>
        <v>436.959991</v>
      </c>
    </row>
    <row r="2691" spans="1:5" x14ac:dyDescent="0.25">
      <c r="A2691" s="1">
        <v>41968</v>
      </c>
      <c r="B2691">
        <f>VLOOKUP($A2691,'VXX-Web'!$A$1:$G$10000,2,0)</f>
        <v>434.88000499999998</v>
      </c>
      <c r="C2691">
        <f>VLOOKUP($A2691,'VXX-Web'!$A$1:$G$10000,3,0)</f>
        <v>440.16000400000001</v>
      </c>
      <c r="D2691">
        <f>VLOOKUP($A2691,'VXX-Web'!$A$1:$G$10000,4,0)</f>
        <v>432.48001099999999</v>
      </c>
      <c r="E2691">
        <f>VLOOKUP($A2691,'VXX-Web'!$A$1:$G$10000,5,0)</f>
        <v>433.92001299999998</v>
      </c>
    </row>
    <row r="2692" spans="1:5" x14ac:dyDescent="0.25">
      <c r="A2692" s="1">
        <v>41969</v>
      </c>
      <c r="B2692">
        <f>VLOOKUP($A2692,'VXX-Web'!$A$1:$G$10000,2,0)</f>
        <v>434.23998999999998</v>
      </c>
      <c r="C2692">
        <f>VLOOKUP($A2692,'VXX-Web'!$A$1:$G$10000,3,0)</f>
        <v>435.040009</v>
      </c>
      <c r="D2692">
        <f>VLOOKUP($A2692,'VXX-Web'!$A$1:$G$10000,4,0)</f>
        <v>425.44000199999999</v>
      </c>
      <c r="E2692">
        <f>VLOOKUP($A2692,'VXX-Web'!$A$1:$G$10000,5,0)</f>
        <v>427.20001200000002</v>
      </c>
    </row>
    <row r="2693" spans="1:5" x14ac:dyDescent="0.25">
      <c r="A2693" s="1">
        <v>41971</v>
      </c>
      <c r="B2693">
        <f>VLOOKUP($A2693,'VXX-Web'!$A$1:$G$10000,2,0)</f>
        <v>428.48001099999999</v>
      </c>
      <c r="C2693">
        <f>VLOOKUP($A2693,'VXX-Web'!$A$1:$G$10000,3,0)</f>
        <v>439.67999300000002</v>
      </c>
      <c r="D2693">
        <f>VLOOKUP($A2693,'VXX-Web'!$A$1:$G$10000,4,0)</f>
        <v>425.60000600000001</v>
      </c>
      <c r="E2693">
        <f>VLOOKUP($A2693,'VXX-Web'!$A$1:$G$10000,5,0)</f>
        <v>438.39999399999999</v>
      </c>
    </row>
    <row r="2694" spans="1:5" x14ac:dyDescent="0.25">
      <c r="A2694" s="1">
        <v>41974</v>
      </c>
      <c r="B2694">
        <f>VLOOKUP($A2694,'VXX-Web'!$A$1:$G$10000,2,0)</f>
        <v>447.040009</v>
      </c>
      <c r="C2694">
        <f>VLOOKUP($A2694,'VXX-Web'!$A$1:$G$10000,3,0)</f>
        <v>460.959991</v>
      </c>
      <c r="D2694">
        <f>VLOOKUP($A2694,'VXX-Web'!$A$1:$G$10000,4,0)</f>
        <v>445.44000199999999</v>
      </c>
      <c r="E2694">
        <f>VLOOKUP($A2694,'VXX-Web'!$A$1:$G$10000,5,0)</f>
        <v>457.11999500000002</v>
      </c>
    </row>
    <row r="2695" spans="1:5" x14ac:dyDescent="0.25">
      <c r="A2695" s="1">
        <v>41975</v>
      </c>
      <c r="B2695">
        <f>VLOOKUP($A2695,'VXX-Web'!$A$1:$G$10000,2,0)</f>
        <v>456.32000699999998</v>
      </c>
      <c r="C2695">
        <f>VLOOKUP($A2695,'VXX-Web'!$A$1:$G$10000,3,0)</f>
        <v>456.48001099999999</v>
      </c>
      <c r="D2695">
        <f>VLOOKUP($A2695,'VXX-Web'!$A$1:$G$10000,4,0)</f>
        <v>430.72000100000002</v>
      </c>
      <c r="E2695">
        <f>VLOOKUP($A2695,'VXX-Web'!$A$1:$G$10000,5,0)</f>
        <v>431.51998900000001</v>
      </c>
    </row>
    <row r="2696" spans="1:5" x14ac:dyDescent="0.25">
      <c r="A2696" s="1">
        <v>41976</v>
      </c>
      <c r="B2696">
        <f>VLOOKUP($A2696,'VXX-Web'!$A$1:$G$10000,2,0)</f>
        <v>425.92001299999998</v>
      </c>
      <c r="C2696">
        <f>VLOOKUP($A2696,'VXX-Web'!$A$1:$G$10000,3,0)</f>
        <v>429.27999899999998</v>
      </c>
      <c r="D2696">
        <f>VLOOKUP($A2696,'VXX-Web'!$A$1:$G$10000,4,0)</f>
        <v>422.39999399999999</v>
      </c>
      <c r="E2696">
        <f>VLOOKUP($A2696,'VXX-Web'!$A$1:$G$10000,5,0)</f>
        <v>424.32000699999998</v>
      </c>
    </row>
    <row r="2697" spans="1:5" x14ac:dyDescent="0.25">
      <c r="A2697" s="1">
        <v>41977</v>
      </c>
      <c r="B2697">
        <f>VLOOKUP($A2697,'VXX-Web'!$A$1:$G$10000,2,0)</f>
        <v>429.27999899999998</v>
      </c>
      <c r="C2697">
        <f>VLOOKUP($A2697,'VXX-Web'!$A$1:$G$10000,3,0)</f>
        <v>437.27999899999998</v>
      </c>
      <c r="D2697">
        <f>VLOOKUP($A2697,'VXX-Web'!$A$1:$G$10000,4,0)</f>
        <v>420.32000699999998</v>
      </c>
      <c r="E2697">
        <f>VLOOKUP($A2697,'VXX-Web'!$A$1:$G$10000,5,0)</f>
        <v>424.64001500000001</v>
      </c>
    </row>
    <row r="2698" spans="1:5" x14ac:dyDescent="0.25">
      <c r="A2698" s="1">
        <v>41978</v>
      </c>
      <c r="B2698">
        <f>VLOOKUP($A2698,'VXX-Web'!$A$1:$G$10000,2,0)</f>
        <v>417.76001000000002</v>
      </c>
      <c r="C2698">
        <f>VLOOKUP($A2698,'VXX-Web'!$A$1:$G$10000,3,0)</f>
        <v>421.11999500000002</v>
      </c>
      <c r="D2698">
        <f>VLOOKUP($A2698,'VXX-Web'!$A$1:$G$10000,4,0)</f>
        <v>410.23998999999998</v>
      </c>
      <c r="E2698">
        <f>VLOOKUP($A2698,'VXX-Web'!$A$1:$G$10000,5,0)</f>
        <v>417.60000600000001</v>
      </c>
    </row>
    <row r="2699" spans="1:5" x14ac:dyDescent="0.25">
      <c r="A2699" s="1">
        <v>41981</v>
      </c>
      <c r="B2699">
        <f>VLOOKUP($A2699,'VXX-Web'!$A$1:$G$10000,2,0)</f>
        <v>420</v>
      </c>
      <c r="C2699">
        <f>VLOOKUP($A2699,'VXX-Web'!$A$1:$G$10000,3,0)</f>
        <v>438.55999800000001</v>
      </c>
      <c r="D2699">
        <f>VLOOKUP($A2699,'VXX-Web'!$A$1:$G$10000,4,0)</f>
        <v>413.27999899999998</v>
      </c>
      <c r="E2699">
        <f>VLOOKUP($A2699,'VXX-Web'!$A$1:$G$10000,5,0)</f>
        <v>432.79998799999998</v>
      </c>
    </row>
    <row r="2700" spans="1:5" x14ac:dyDescent="0.25">
      <c r="A2700" s="1">
        <v>41982</v>
      </c>
      <c r="B2700">
        <f>VLOOKUP($A2700,'VXX-Web'!$A$1:$G$10000,2,0)</f>
        <v>456.16000400000001</v>
      </c>
      <c r="C2700">
        <f>VLOOKUP($A2700,'VXX-Web'!$A$1:$G$10000,3,0)</f>
        <v>464</v>
      </c>
      <c r="D2700">
        <f>VLOOKUP($A2700,'VXX-Web'!$A$1:$G$10000,4,0)</f>
        <v>435.35998499999999</v>
      </c>
      <c r="E2700">
        <f>VLOOKUP($A2700,'VXX-Web'!$A$1:$G$10000,5,0)</f>
        <v>439.040009</v>
      </c>
    </row>
    <row r="2701" spans="1:5" x14ac:dyDescent="0.25">
      <c r="A2701" s="1">
        <v>41983</v>
      </c>
      <c r="B2701">
        <f>VLOOKUP($A2701,'VXX-Web'!$A$1:$G$10000,2,0)</f>
        <v>447.35998499999999</v>
      </c>
      <c r="C2701">
        <f>VLOOKUP($A2701,'VXX-Web'!$A$1:$G$10000,3,0)</f>
        <v>485.92001299999998</v>
      </c>
      <c r="D2701">
        <f>VLOOKUP($A2701,'VXX-Web'!$A$1:$G$10000,4,0)</f>
        <v>445.60000600000001</v>
      </c>
      <c r="E2701">
        <f>VLOOKUP($A2701,'VXX-Web'!$A$1:$G$10000,5,0)</f>
        <v>485.27999899999998</v>
      </c>
    </row>
    <row r="2702" spans="1:5" x14ac:dyDescent="0.25">
      <c r="A2702" s="1">
        <v>41984</v>
      </c>
      <c r="B2702">
        <f>VLOOKUP($A2702,'VXX-Web'!$A$1:$G$10000,2,0)</f>
        <v>478.72000100000002</v>
      </c>
      <c r="C2702">
        <f>VLOOKUP($A2702,'VXX-Web'!$A$1:$G$10000,3,0)</f>
        <v>515.03997800000002</v>
      </c>
      <c r="D2702">
        <f>VLOOKUP($A2702,'VXX-Web'!$A$1:$G$10000,4,0)</f>
        <v>458.39999399999999</v>
      </c>
      <c r="E2702">
        <f>VLOOKUP($A2702,'VXX-Web'!$A$1:$G$10000,5,0)</f>
        <v>514.23999000000003</v>
      </c>
    </row>
    <row r="2703" spans="1:5" x14ac:dyDescent="0.25">
      <c r="A2703" s="1">
        <v>41985</v>
      </c>
      <c r="B2703">
        <f>VLOOKUP($A2703,'VXX-Web'!$A$1:$G$10000,2,0)</f>
        <v>536.15997300000004</v>
      </c>
      <c r="C2703">
        <f>VLOOKUP($A2703,'VXX-Web'!$A$1:$G$10000,3,0)</f>
        <v>545.76000999999997</v>
      </c>
      <c r="D2703">
        <f>VLOOKUP($A2703,'VXX-Web'!$A$1:$G$10000,4,0)</f>
        <v>509.60000600000001</v>
      </c>
      <c r="E2703">
        <f>VLOOKUP($A2703,'VXX-Web'!$A$1:$G$10000,5,0)</f>
        <v>542.23999000000003</v>
      </c>
    </row>
    <row r="2704" spans="1:5" x14ac:dyDescent="0.25">
      <c r="A2704" s="1">
        <v>41988</v>
      </c>
      <c r="B2704">
        <f>VLOOKUP($A2704,'VXX-Web'!$A$1:$G$10000,2,0)</f>
        <v>516.64001499999995</v>
      </c>
      <c r="C2704">
        <f>VLOOKUP($A2704,'VXX-Web'!$A$1:$G$10000,3,0)</f>
        <v>549.919983</v>
      </c>
      <c r="D2704">
        <f>VLOOKUP($A2704,'VXX-Web'!$A$1:$G$10000,4,0)</f>
        <v>503.040009</v>
      </c>
      <c r="E2704">
        <f>VLOOKUP($A2704,'VXX-Web'!$A$1:$G$10000,5,0)</f>
        <v>528.79998799999998</v>
      </c>
    </row>
    <row r="2705" spans="1:5" x14ac:dyDescent="0.25">
      <c r="A2705" s="1">
        <v>41989</v>
      </c>
      <c r="B2705">
        <f>VLOOKUP($A2705,'VXX-Web'!$A$1:$G$10000,2,0)</f>
        <v>541.44000200000005</v>
      </c>
      <c r="C2705">
        <f>VLOOKUP($A2705,'VXX-Web'!$A$1:$G$10000,3,0)</f>
        <v>554.55999799999995</v>
      </c>
      <c r="D2705">
        <f>VLOOKUP($A2705,'VXX-Web'!$A$1:$G$10000,4,0)</f>
        <v>498.07998700000002</v>
      </c>
      <c r="E2705">
        <f>VLOOKUP($A2705,'VXX-Web'!$A$1:$G$10000,5,0)</f>
        <v>554.080017</v>
      </c>
    </row>
    <row r="2706" spans="1:5" x14ac:dyDescent="0.25">
      <c r="A2706" s="1">
        <v>41990</v>
      </c>
      <c r="B2706">
        <f>VLOOKUP($A2706,'VXX-Web'!$A$1:$G$10000,2,0)</f>
        <v>561.28002900000001</v>
      </c>
      <c r="C2706">
        <f>VLOOKUP($A2706,'VXX-Web'!$A$1:$G$10000,3,0)</f>
        <v>562.080017</v>
      </c>
      <c r="D2706">
        <f>VLOOKUP($A2706,'VXX-Web'!$A$1:$G$10000,4,0)</f>
        <v>496</v>
      </c>
      <c r="E2706">
        <f>VLOOKUP($A2706,'VXX-Web'!$A$1:$G$10000,5,0)</f>
        <v>497.44000199999999</v>
      </c>
    </row>
    <row r="2707" spans="1:5" x14ac:dyDescent="0.25">
      <c r="A2707" s="1">
        <v>41991</v>
      </c>
      <c r="B2707">
        <f>VLOOKUP($A2707,'VXX-Web'!$A$1:$G$10000,2,0)</f>
        <v>474.07998700000002</v>
      </c>
      <c r="C2707">
        <f>VLOOKUP($A2707,'VXX-Web'!$A$1:$G$10000,3,0)</f>
        <v>496.959991</v>
      </c>
      <c r="D2707">
        <f>VLOOKUP($A2707,'VXX-Web'!$A$1:$G$10000,4,0)</f>
        <v>472.32000699999998</v>
      </c>
      <c r="E2707">
        <f>VLOOKUP($A2707,'VXX-Web'!$A$1:$G$10000,5,0)</f>
        <v>482.72000100000002</v>
      </c>
    </row>
    <row r="2708" spans="1:5" x14ac:dyDescent="0.25">
      <c r="A2708" s="1">
        <v>41992</v>
      </c>
      <c r="B2708">
        <f>VLOOKUP($A2708,'VXX-Web'!$A$1:$G$10000,2,0)</f>
        <v>480.79998799999998</v>
      </c>
      <c r="C2708">
        <f>VLOOKUP($A2708,'VXX-Web'!$A$1:$G$10000,3,0)</f>
        <v>488.16000400000001</v>
      </c>
      <c r="D2708">
        <f>VLOOKUP($A2708,'VXX-Web'!$A$1:$G$10000,4,0)</f>
        <v>471.67999300000002</v>
      </c>
      <c r="E2708">
        <f>VLOOKUP($A2708,'VXX-Web'!$A$1:$G$10000,5,0)</f>
        <v>478.39999399999999</v>
      </c>
    </row>
    <row r="2709" spans="1:5" x14ac:dyDescent="0.25">
      <c r="A2709" s="1">
        <v>41995</v>
      </c>
      <c r="B2709">
        <f>VLOOKUP($A2709,'VXX-Web'!$A$1:$G$10000,2,0)</f>
        <v>465.92001299999998</v>
      </c>
      <c r="C2709">
        <f>VLOOKUP($A2709,'VXX-Web'!$A$1:$G$10000,3,0)</f>
        <v>469.27999899999998</v>
      </c>
      <c r="D2709">
        <f>VLOOKUP($A2709,'VXX-Web'!$A$1:$G$10000,4,0)</f>
        <v>455.35998499999999</v>
      </c>
      <c r="E2709">
        <f>VLOOKUP($A2709,'VXX-Web'!$A$1:$G$10000,5,0)</f>
        <v>455.83999599999999</v>
      </c>
    </row>
    <row r="2710" spans="1:5" x14ac:dyDescent="0.25">
      <c r="A2710" s="1">
        <v>41996</v>
      </c>
      <c r="B2710">
        <f>VLOOKUP($A2710,'VXX-Web'!$A$1:$G$10000,2,0)</f>
        <v>452.79998799999998</v>
      </c>
      <c r="C2710">
        <f>VLOOKUP($A2710,'VXX-Web'!$A$1:$G$10000,3,0)</f>
        <v>465.92001299999998</v>
      </c>
      <c r="D2710">
        <f>VLOOKUP($A2710,'VXX-Web'!$A$1:$G$10000,4,0)</f>
        <v>452.64001500000001</v>
      </c>
      <c r="E2710">
        <f>VLOOKUP($A2710,'VXX-Web'!$A$1:$G$10000,5,0)</f>
        <v>456.16000400000001</v>
      </c>
    </row>
    <row r="2711" spans="1:5" x14ac:dyDescent="0.25">
      <c r="A2711" s="1">
        <v>41997</v>
      </c>
      <c r="B2711">
        <f>VLOOKUP($A2711,'VXX-Web'!$A$1:$G$10000,2,0)</f>
        <v>451.20001200000002</v>
      </c>
      <c r="C2711">
        <f>VLOOKUP($A2711,'VXX-Web'!$A$1:$G$10000,3,0)</f>
        <v>456.48001099999999</v>
      </c>
      <c r="D2711">
        <f>VLOOKUP($A2711,'VXX-Web'!$A$1:$G$10000,4,0)</f>
        <v>450.23998999999998</v>
      </c>
      <c r="E2711">
        <f>VLOOKUP($A2711,'VXX-Web'!$A$1:$G$10000,5,0)</f>
        <v>452.959991</v>
      </c>
    </row>
    <row r="2712" spans="1:5" x14ac:dyDescent="0.25">
      <c r="A2712" s="1">
        <v>41999</v>
      </c>
      <c r="B2712">
        <f>VLOOKUP($A2712,'VXX-Web'!$A$1:$G$10000,2,0)</f>
        <v>452.64001500000001</v>
      </c>
      <c r="C2712">
        <f>VLOOKUP($A2712,'VXX-Web'!$A$1:$G$10000,3,0)</f>
        <v>459.67999300000002</v>
      </c>
      <c r="D2712">
        <f>VLOOKUP($A2712,'VXX-Web'!$A$1:$G$10000,4,0)</f>
        <v>449.60000600000001</v>
      </c>
      <c r="E2712">
        <f>VLOOKUP($A2712,'VXX-Web'!$A$1:$G$10000,5,0)</f>
        <v>457.44000199999999</v>
      </c>
    </row>
    <row r="2713" spans="1:5" x14ac:dyDescent="0.25">
      <c r="A2713" s="1">
        <v>42002</v>
      </c>
      <c r="B2713">
        <f>VLOOKUP($A2713,'VXX-Web'!$A$1:$G$10000,2,0)</f>
        <v>460.16000400000001</v>
      </c>
      <c r="C2713">
        <f>VLOOKUP($A2713,'VXX-Web'!$A$1:$G$10000,3,0)</f>
        <v>462.07998700000002</v>
      </c>
      <c r="D2713">
        <f>VLOOKUP($A2713,'VXX-Web'!$A$1:$G$10000,4,0)</f>
        <v>452.32000699999998</v>
      </c>
      <c r="E2713">
        <f>VLOOKUP($A2713,'VXX-Web'!$A$1:$G$10000,5,0)</f>
        <v>456.16000400000001</v>
      </c>
    </row>
    <row r="2714" spans="1:5" x14ac:dyDescent="0.25">
      <c r="A2714" s="1">
        <v>42003</v>
      </c>
      <c r="B2714">
        <f>VLOOKUP($A2714,'VXX-Web'!$A$1:$G$10000,2,0)</f>
        <v>462.88000499999998</v>
      </c>
      <c r="C2714">
        <f>VLOOKUP($A2714,'VXX-Web'!$A$1:$G$10000,3,0)</f>
        <v>469.76001000000002</v>
      </c>
      <c r="D2714">
        <f>VLOOKUP($A2714,'VXX-Web'!$A$1:$G$10000,4,0)</f>
        <v>456.79998799999998</v>
      </c>
      <c r="E2714">
        <f>VLOOKUP($A2714,'VXX-Web'!$A$1:$G$10000,5,0)</f>
        <v>467.20001200000002</v>
      </c>
    </row>
    <row r="2715" spans="1:5" x14ac:dyDescent="0.25">
      <c r="A2715" s="1">
        <v>42004</v>
      </c>
      <c r="B2715">
        <f>VLOOKUP($A2715,'VXX-Web'!$A$1:$G$10000,2,0)</f>
        <v>464.959991</v>
      </c>
      <c r="C2715">
        <f>VLOOKUP($A2715,'VXX-Web'!$A$1:$G$10000,3,0)</f>
        <v>513.11999500000002</v>
      </c>
      <c r="D2715">
        <f>VLOOKUP($A2715,'VXX-Web'!$A$1:$G$10000,4,0)</f>
        <v>462.88000499999998</v>
      </c>
      <c r="E2715">
        <f>VLOOKUP($A2715,'VXX-Web'!$A$1:$G$10000,5,0)</f>
        <v>504.16000400000001</v>
      </c>
    </row>
    <row r="2716" spans="1:5" x14ac:dyDescent="0.25">
      <c r="A2716" s="1">
        <v>42006</v>
      </c>
      <c r="B2716">
        <f>VLOOKUP($A2716,'VXX-Web'!$A$1:$G$10000,2,0)</f>
        <v>487.51998900000001</v>
      </c>
      <c r="C2716">
        <f>VLOOKUP($A2716,'VXX-Web'!$A$1:$G$10000,3,0)</f>
        <v>525.11999500000002</v>
      </c>
      <c r="D2716">
        <f>VLOOKUP($A2716,'VXX-Web'!$A$1:$G$10000,4,0)</f>
        <v>481.76001000000002</v>
      </c>
      <c r="E2716">
        <f>VLOOKUP($A2716,'VXX-Web'!$A$1:$G$10000,5,0)</f>
        <v>495.83999599999999</v>
      </c>
    </row>
    <row r="2717" spans="1:5" x14ac:dyDescent="0.25">
      <c r="A2717" s="1">
        <v>42009</v>
      </c>
      <c r="B2717">
        <f>VLOOKUP($A2717,'VXX-Web'!$A$1:$G$10000,2,0)</f>
        <v>509.60000600000001</v>
      </c>
      <c r="C2717">
        <f>VLOOKUP($A2717,'VXX-Web'!$A$1:$G$10000,3,0)</f>
        <v>539.67999299999997</v>
      </c>
      <c r="D2717">
        <f>VLOOKUP($A2717,'VXX-Web'!$A$1:$G$10000,4,0)</f>
        <v>507.35998499999999</v>
      </c>
      <c r="E2717">
        <f>VLOOKUP($A2717,'VXX-Web'!$A$1:$G$10000,5,0)</f>
        <v>531.35998500000005</v>
      </c>
    </row>
    <row r="2718" spans="1:5" x14ac:dyDescent="0.25">
      <c r="A2718" s="1">
        <v>42010</v>
      </c>
      <c r="B2718">
        <f>VLOOKUP($A2718,'VXX-Web'!$A$1:$G$10000,2,0)</f>
        <v>528.64001499999995</v>
      </c>
      <c r="C2718">
        <f>VLOOKUP($A2718,'VXX-Web'!$A$1:$G$10000,3,0)</f>
        <v>563.20001200000002</v>
      </c>
      <c r="D2718">
        <f>VLOOKUP($A2718,'VXX-Web'!$A$1:$G$10000,4,0)</f>
        <v>521.76000999999997</v>
      </c>
      <c r="E2718">
        <f>VLOOKUP($A2718,'VXX-Web'!$A$1:$G$10000,5,0)</f>
        <v>543.20001200000002</v>
      </c>
    </row>
    <row r="2719" spans="1:5" x14ac:dyDescent="0.25">
      <c r="A2719" s="1">
        <v>42011</v>
      </c>
      <c r="B2719">
        <f>VLOOKUP($A2719,'VXX-Web'!$A$1:$G$10000,2,0)</f>
        <v>527.52002000000005</v>
      </c>
      <c r="C2719">
        <f>VLOOKUP($A2719,'VXX-Web'!$A$1:$G$10000,3,0)</f>
        <v>539.35998500000005</v>
      </c>
      <c r="D2719">
        <f>VLOOKUP($A2719,'VXX-Web'!$A$1:$G$10000,4,0)</f>
        <v>518.71997099999999</v>
      </c>
      <c r="E2719">
        <f>VLOOKUP($A2719,'VXX-Web'!$A$1:$G$10000,5,0)</f>
        <v>526.080017</v>
      </c>
    </row>
    <row r="2720" spans="1:5" x14ac:dyDescent="0.25">
      <c r="A2720" s="1">
        <v>42012</v>
      </c>
      <c r="B2720">
        <f>VLOOKUP($A2720,'VXX-Web'!$A$1:$G$10000,2,0)</f>
        <v>506.23998999999998</v>
      </c>
      <c r="C2720">
        <f>VLOOKUP($A2720,'VXX-Web'!$A$1:$G$10000,3,0)</f>
        <v>508</v>
      </c>
      <c r="D2720">
        <f>VLOOKUP($A2720,'VXX-Web'!$A$1:$G$10000,4,0)</f>
        <v>490.07998700000002</v>
      </c>
      <c r="E2720">
        <f>VLOOKUP($A2720,'VXX-Web'!$A$1:$G$10000,5,0)</f>
        <v>492.32000699999998</v>
      </c>
    </row>
    <row r="2721" spans="1:5" x14ac:dyDescent="0.25">
      <c r="A2721" s="1">
        <v>42013</v>
      </c>
      <c r="B2721">
        <f>VLOOKUP($A2721,'VXX-Web'!$A$1:$G$10000,2,0)</f>
        <v>487.040009</v>
      </c>
      <c r="C2721">
        <f>VLOOKUP($A2721,'VXX-Web'!$A$1:$G$10000,3,0)</f>
        <v>515.84002699999996</v>
      </c>
      <c r="D2721">
        <f>VLOOKUP($A2721,'VXX-Web'!$A$1:$G$10000,4,0)</f>
        <v>486.55999800000001</v>
      </c>
      <c r="E2721">
        <f>VLOOKUP($A2721,'VXX-Web'!$A$1:$G$10000,5,0)</f>
        <v>511.67999300000002</v>
      </c>
    </row>
    <row r="2722" spans="1:5" x14ac:dyDescent="0.25">
      <c r="A2722" s="1">
        <v>42016</v>
      </c>
      <c r="B2722">
        <f>VLOOKUP($A2722,'VXX-Web'!$A$1:$G$10000,2,0)</f>
        <v>516.15997300000004</v>
      </c>
      <c r="C2722">
        <f>VLOOKUP($A2722,'VXX-Web'!$A$1:$G$10000,3,0)</f>
        <v>549.11999500000002</v>
      </c>
      <c r="D2722">
        <f>VLOOKUP($A2722,'VXX-Web'!$A$1:$G$10000,4,0)</f>
        <v>513.76000999999997</v>
      </c>
      <c r="E2722">
        <f>VLOOKUP($A2722,'VXX-Web'!$A$1:$G$10000,5,0)</f>
        <v>535.84002699999996</v>
      </c>
    </row>
    <row r="2723" spans="1:5" x14ac:dyDescent="0.25">
      <c r="A2723" s="1">
        <v>42017</v>
      </c>
      <c r="B2723">
        <f>VLOOKUP($A2723,'VXX-Web'!$A$1:$G$10000,2,0)</f>
        <v>523.84002699999996</v>
      </c>
      <c r="C2723">
        <f>VLOOKUP($A2723,'VXX-Web'!$A$1:$G$10000,3,0)</f>
        <v>565.76000999999997</v>
      </c>
      <c r="D2723">
        <f>VLOOKUP($A2723,'VXX-Web'!$A$1:$G$10000,4,0)</f>
        <v>516.64001499999995</v>
      </c>
      <c r="E2723">
        <f>VLOOKUP($A2723,'VXX-Web'!$A$1:$G$10000,5,0)</f>
        <v>550.23999000000003</v>
      </c>
    </row>
    <row r="2724" spans="1:5" x14ac:dyDescent="0.25">
      <c r="A2724" s="1">
        <v>42018</v>
      </c>
      <c r="B2724">
        <f>VLOOKUP($A2724,'VXX-Web'!$A$1:$G$10000,2,0)</f>
        <v>577.28002900000001</v>
      </c>
      <c r="C2724">
        <f>VLOOKUP($A2724,'VXX-Web'!$A$1:$G$10000,3,0)</f>
        <v>582.88000499999998</v>
      </c>
      <c r="D2724">
        <f>VLOOKUP($A2724,'VXX-Web'!$A$1:$G$10000,4,0)</f>
        <v>559.03997800000002</v>
      </c>
      <c r="E2724">
        <f>VLOOKUP($A2724,'VXX-Web'!$A$1:$G$10000,5,0)</f>
        <v>561.919983</v>
      </c>
    </row>
    <row r="2725" spans="1:5" x14ac:dyDescent="0.25">
      <c r="A2725" s="1">
        <v>42019</v>
      </c>
      <c r="B2725">
        <f>VLOOKUP($A2725,'VXX-Web'!$A$1:$G$10000,2,0)</f>
        <v>555.35998500000005</v>
      </c>
      <c r="C2725">
        <f>VLOOKUP($A2725,'VXX-Web'!$A$1:$G$10000,3,0)</f>
        <v>580.47997999999995</v>
      </c>
      <c r="D2725">
        <f>VLOOKUP($A2725,'VXX-Web'!$A$1:$G$10000,4,0)</f>
        <v>547.52002000000005</v>
      </c>
      <c r="E2725">
        <f>VLOOKUP($A2725,'VXX-Web'!$A$1:$G$10000,5,0)</f>
        <v>578.080017</v>
      </c>
    </row>
    <row r="2726" spans="1:5" x14ac:dyDescent="0.25">
      <c r="A2726" s="1">
        <v>42020</v>
      </c>
      <c r="B2726">
        <f>VLOOKUP($A2726,'VXX-Web'!$A$1:$G$10000,2,0)</f>
        <v>579.52002000000005</v>
      </c>
      <c r="C2726">
        <f>VLOOKUP($A2726,'VXX-Web'!$A$1:$G$10000,3,0)</f>
        <v>591.20001200000002</v>
      </c>
      <c r="D2726">
        <f>VLOOKUP($A2726,'VXX-Web'!$A$1:$G$10000,4,0)</f>
        <v>560.15997300000004</v>
      </c>
      <c r="E2726">
        <f>VLOOKUP($A2726,'VXX-Web'!$A$1:$G$10000,5,0)</f>
        <v>567.52002000000005</v>
      </c>
    </row>
    <row r="2727" spans="1:5" x14ac:dyDescent="0.25">
      <c r="A2727" s="1">
        <v>42024</v>
      </c>
      <c r="B2727">
        <f>VLOOKUP($A2727,'VXX-Web'!$A$1:$G$10000,2,0)</f>
        <v>549.76000999999997</v>
      </c>
      <c r="C2727">
        <f>VLOOKUP($A2727,'VXX-Web'!$A$1:$G$10000,3,0)</f>
        <v>580.64001499999995</v>
      </c>
      <c r="D2727">
        <f>VLOOKUP($A2727,'VXX-Web'!$A$1:$G$10000,4,0)</f>
        <v>548.79998799999998</v>
      </c>
      <c r="E2727">
        <f>VLOOKUP($A2727,'VXX-Web'!$A$1:$G$10000,5,0)</f>
        <v>561.919983</v>
      </c>
    </row>
    <row r="2728" spans="1:5" x14ac:dyDescent="0.25">
      <c r="A2728" s="1">
        <v>42025</v>
      </c>
      <c r="B2728">
        <f>VLOOKUP($A2728,'VXX-Web'!$A$1:$G$10000,2,0)</f>
        <v>568.47997999999995</v>
      </c>
      <c r="C2728">
        <f>VLOOKUP($A2728,'VXX-Web'!$A$1:$G$10000,3,0)</f>
        <v>575.67999299999997</v>
      </c>
      <c r="D2728">
        <f>VLOOKUP($A2728,'VXX-Web'!$A$1:$G$10000,4,0)</f>
        <v>534.080017</v>
      </c>
      <c r="E2728">
        <f>VLOOKUP($A2728,'VXX-Web'!$A$1:$G$10000,5,0)</f>
        <v>535.20001200000002</v>
      </c>
    </row>
    <row r="2729" spans="1:5" x14ac:dyDescent="0.25">
      <c r="A2729" s="1">
        <v>42026</v>
      </c>
      <c r="B2729">
        <f>VLOOKUP($A2729,'VXX-Web'!$A$1:$G$10000,2,0)</f>
        <v>520</v>
      </c>
      <c r="C2729">
        <f>VLOOKUP($A2729,'VXX-Web'!$A$1:$G$10000,3,0)</f>
        <v>540.15997300000004</v>
      </c>
      <c r="D2729">
        <f>VLOOKUP($A2729,'VXX-Web'!$A$1:$G$10000,4,0)</f>
        <v>499.83999599999999</v>
      </c>
      <c r="E2729">
        <f>VLOOKUP($A2729,'VXX-Web'!$A$1:$G$10000,5,0)</f>
        <v>500.79998799999998</v>
      </c>
    </row>
    <row r="2730" spans="1:5" x14ac:dyDescent="0.25">
      <c r="A2730" s="1">
        <v>42027</v>
      </c>
      <c r="B2730">
        <f>VLOOKUP($A2730,'VXX-Web'!$A$1:$G$10000,2,0)</f>
        <v>507.51998900000001</v>
      </c>
      <c r="C2730">
        <f>VLOOKUP($A2730,'VXX-Web'!$A$1:$G$10000,3,0)</f>
        <v>515.84002699999996</v>
      </c>
      <c r="D2730">
        <f>VLOOKUP($A2730,'VXX-Web'!$A$1:$G$10000,4,0)</f>
        <v>493.27999899999998</v>
      </c>
      <c r="E2730">
        <f>VLOOKUP($A2730,'VXX-Web'!$A$1:$G$10000,5,0)</f>
        <v>513.59997599999997</v>
      </c>
    </row>
    <row r="2731" spans="1:5" x14ac:dyDescent="0.25">
      <c r="A2731" s="1">
        <v>42030</v>
      </c>
      <c r="B2731">
        <f>VLOOKUP($A2731,'VXX-Web'!$A$1:$G$10000,2,0)</f>
        <v>508.79998799999998</v>
      </c>
      <c r="C2731">
        <f>VLOOKUP($A2731,'VXX-Web'!$A$1:$G$10000,3,0)</f>
        <v>519.03997800000002</v>
      </c>
      <c r="D2731">
        <f>VLOOKUP($A2731,'VXX-Web'!$A$1:$G$10000,4,0)</f>
        <v>490.07998700000002</v>
      </c>
      <c r="E2731">
        <f>VLOOKUP($A2731,'VXX-Web'!$A$1:$G$10000,5,0)</f>
        <v>490.07998700000002</v>
      </c>
    </row>
    <row r="2732" spans="1:5" x14ac:dyDescent="0.25">
      <c r="A2732" s="1">
        <v>42031</v>
      </c>
      <c r="B2732">
        <f>VLOOKUP($A2732,'VXX-Web'!$A$1:$G$10000,2,0)</f>
        <v>515.20001200000002</v>
      </c>
      <c r="C2732">
        <f>VLOOKUP($A2732,'VXX-Web'!$A$1:$G$10000,3,0)</f>
        <v>520.32000700000003</v>
      </c>
      <c r="D2732">
        <f>VLOOKUP($A2732,'VXX-Web'!$A$1:$G$10000,4,0)</f>
        <v>496.959991</v>
      </c>
      <c r="E2732">
        <f>VLOOKUP($A2732,'VXX-Web'!$A$1:$G$10000,5,0)</f>
        <v>512</v>
      </c>
    </row>
    <row r="2733" spans="1:5" x14ac:dyDescent="0.25">
      <c r="A2733" s="1">
        <v>42032</v>
      </c>
      <c r="B2733">
        <f>VLOOKUP($A2733,'VXX-Web'!$A$1:$G$10000,2,0)</f>
        <v>498.88000499999998</v>
      </c>
      <c r="C2733">
        <f>VLOOKUP($A2733,'VXX-Web'!$A$1:$G$10000,3,0)</f>
        <v>559.84002699999996</v>
      </c>
      <c r="D2733">
        <f>VLOOKUP($A2733,'VXX-Web'!$A$1:$G$10000,4,0)</f>
        <v>498.88000499999998</v>
      </c>
      <c r="E2733">
        <f>VLOOKUP($A2733,'VXX-Web'!$A$1:$G$10000,5,0)</f>
        <v>554.71997099999999</v>
      </c>
    </row>
    <row r="2734" spans="1:5" x14ac:dyDescent="0.25">
      <c r="A2734" s="1">
        <v>42033</v>
      </c>
      <c r="B2734">
        <f>VLOOKUP($A2734,'VXX-Web'!$A$1:$G$10000,2,0)</f>
        <v>554.71997099999999</v>
      </c>
      <c r="C2734">
        <f>VLOOKUP($A2734,'VXX-Web'!$A$1:$G$10000,3,0)</f>
        <v>574.40002400000003</v>
      </c>
      <c r="D2734">
        <f>VLOOKUP($A2734,'VXX-Web'!$A$1:$G$10000,4,0)</f>
        <v>532.47997999999995</v>
      </c>
      <c r="E2734">
        <f>VLOOKUP($A2734,'VXX-Web'!$A$1:$G$10000,5,0)</f>
        <v>536</v>
      </c>
    </row>
    <row r="2735" spans="1:5" x14ac:dyDescent="0.25">
      <c r="A2735" s="1">
        <v>42034</v>
      </c>
      <c r="B2735">
        <f>VLOOKUP($A2735,'VXX-Web'!$A$1:$G$10000,2,0)</f>
        <v>553.11999500000002</v>
      </c>
      <c r="C2735">
        <f>VLOOKUP($A2735,'VXX-Web'!$A$1:$G$10000,3,0)</f>
        <v>593.11999500000002</v>
      </c>
      <c r="D2735">
        <f>VLOOKUP($A2735,'VXX-Web'!$A$1:$G$10000,4,0)</f>
        <v>541.919983</v>
      </c>
      <c r="E2735">
        <f>VLOOKUP($A2735,'VXX-Web'!$A$1:$G$10000,5,0)</f>
        <v>589.919983</v>
      </c>
    </row>
    <row r="2736" spans="1:5" x14ac:dyDescent="0.25">
      <c r="A2736" s="1">
        <v>42037</v>
      </c>
      <c r="B2736">
        <f>VLOOKUP($A2736,'VXX-Web'!$A$1:$G$10000,2,0)</f>
        <v>570.55999799999995</v>
      </c>
      <c r="C2736">
        <f>VLOOKUP($A2736,'VXX-Web'!$A$1:$G$10000,3,0)</f>
        <v>597.59997599999997</v>
      </c>
      <c r="D2736">
        <f>VLOOKUP($A2736,'VXX-Web'!$A$1:$G$10000,4,0)</f>
        <v>557.76000999999997</v>
      </c>
      <c r="E2736">
        <f>VLOOKUP($A2736,'VXX-Web'!$A$1:$G$10000,5,0)</f>
        <v>558.40002400000003</v>
      </c>
    </row>
    <row r="2737" spans="1:5" x14ac:dyDescent="0.25">
      <c r="A2737" s="1">
        <v>42038</v>
      </c>
      <c r="B2737">
        <f>VLOOKUP($A2737,'VXX-Web'!$A$1:$G$10000,2,0)</f>
        <v>548.47997999999995</v>
      </c>
      <c r="C2737">
        <f>VLOOKUP($A2737,'VXX-Web'!$A$1:$G$10000,3,0)</f>
        <v>554.080017</v>
      </c>
      <c r="D2737">
        <f>VLOOKUP($A2737,'VXX-Web'!$A$1:$G$10000,4,0)</f>
        <v>529.919983</v>
      </c>
      <c r="E2737">
        <f>VLOOKUP($A2737,'VXX-Web'!$A$1:$G$10000,5,0)</f>
        <v>531.84002699999996</v>
      </c>
    </row>
    <row r="2738" spans="1:5" x14ac:dyDescent="0.25">
      <c r="A2738" s="1">
        <v>42039</v>
      </c>
      <c r="B2738">
        <f>VLOOKUP($A2738,'VXX-Web'!$A$1:$G$10000,2,0)</f>
        <v>538.55999799999995</v>
      </c>
      <c r="C2738">
        <f>VLOOKUP($A2738,'VXX-Web'!$A$1:$G$10000,3,0)</f>
        <v>549.76000999999997</v>
      </c>
      <c r="D2738">
        <f>VLOOKUP($A2738,'VXX-Web'!$A$1:$G$10000,4,0)</f>
        <v>523.20001200000002</v>
      </c>
      <c r="E2738">
        <f>VLOOKUP($A2738,'VXX-Web'!$A$1:$G$10000,5,0)</f>
        <v>546.40002400000003</v>
      </c>
    </row>
    <row r="2739" spans="1:5" x14ac:dyDescent="0.25">
      <c r="A2739" s="1">
        <v>42040</v>
      </c>
      <c r="B2739">
        <f>VLOOKUP($A2739,'VXX-Web'!$A$1:$G$10000,2,0)</f>
        <v>540.15997300000004</v>
      </c>
      <c r="C2739">
        <f>VLOOKUP($A2739,'VXX-Web'!$A$1:$G$10000,3,0)</f>
        <v>540.79998799999998</v>
      </c>
      <c r="D2739">
        <f>VLOOKUP($A2739,'VXX-Web'!$A$1:$G$10000,4,0)</f>
        <v>522.88000499999998</v>
      </c>
      <c r="E2739">
        <f>VLOOKUP($A2739,'VXX-Web'!$A$1:$G$10000,5,0)</f>
        <v>526.55999799999995</v>
      </c>
    </row>
    <row r="2740" spans="1:5" x14ac:dyDescent="0.25">
      <c r="A2740" s="1">
        <v>42041</v>
      </c>
      <c r="B2740">
        <f>VLOOKUP($A2740,'VXX-Web'!$A$1:$G$10000,2,0)</f>
        <v>520.15997300000004</v>
      </c>
      <c r="C2740">
        <f>VLOOKUP($A2740,'VXX-Web'!$A$1:$G$10000,3,0)</f>
        <v>560.47997999999995</v>
      </c>
      <c r="D2740">
        <f>VLOOKUP($A2740,'VXX-Web'!$A$1:$G$10000,4,0)</f>
        <v>516.64001499999995</v>
      </c>
      <c r="E2740">
        <f>VLOOKUP($A2740,'VXX-Web'!$A$1:$G$10000,5,0)</f>
        <v>548.79998799999998</v>
      </c>
    </row>
    <row r="2741" spans="1:5" x14ac:dyDescent="0.25">
      <c r="A2741" s="1">
        <v>42044</v>
      </c>
      <c r="B2741">
        <f>VLOOKUP($A2741,'VXX-Web'!$A$1:$G$10000,2,0)</f>
        <v>558.71997099999999</v>
      </c>
      <c r="C2741">
        <f>VLOOKUP($A2741,'VXX-Web'!$A$1:$G$10000,3,0)</f>
        <v>563.52002000000005</v>
      </c>
      <c r="D2741">
        <f>VLOOKUP($A2741,'VXX-Web'!$A$1:$G$10000,4,0)</f>
        <v>549.11999500000002</v>
      </c>
      <c r="E2741">
        <f>VLOOKUP($A2741,'VXX-Web'!$A$1:$G$10000,5,0)</f>
        <v>551.52002000000005</v>
      </c>
    </row>
    <row r="2742" spans="1:5" x14ac:dyDescent="0.25">
      <c r="A2742" s="1">
        <v>42045</v>
      </c>
      <c r="B2742">
        <f>VLOOKUP($A2742,'VXX-Web'!$A$1:$G$10000,2,0)</f>
        <v>538.55999799999995</v>
      </c>
      <c r="C2742">
        <f>VLOOKUP($A2742,'VXX-Web'!$A$1:$G$10000,3,0)</f>
        <v>549.11999500000002</v>
      </c>
      <c r="D2742">
        <f>VLOOKUP($A2742,'VXX-Web'!$A$1:$G$10000,4,0)</f>
        <v>527.52002000000005</v>
      </c>
      <c r="E2742">
        <f>VLOOKUP($A2742,'VXX-Web'!$A$1:$G$10000,5,0)</f>
        <v>530.40002400000003</v>
      </c>
    </row>
    <row r="2743" spans="1:5" x14ac:dyDescent="0.25">
      <c r="A2743" s="1">
        <v>42046</v>
      </c>
      <c r="B2743">
        <f>VLOOKUP($A2743,'VXX-Web'!$A$1:$G$10000,2,0)</f>
        <v>535.67999299999997</v>
      </c>
      <c r="C2743">
        <f>VLOOKUP($A2743,'VXX-Web'!$A$1:$G$10000,3,0)</f>
        <v>543.35998500000005</v>
      </c>
      <c r="D2743">
        <f>VLOOKUP($A2743,'VXX-Web'!$A$1:$G$10000,4,0)</f>
        <v>531.67999299999997</v>
      </c>
      <c r="E2743">
        <f>VLOOKUP($A2743,'VXX-Web'!$A$1:$G$10000,5,0)</f>
        <v>532.96002199999998</v>
      </c>
    </row>
    <row r="2744" spans="1:5" x14ac:dyDescent="0.25">
      <c r="A2744" s="1">
        <v>42047</v>
      </c>
      <c r="B2744">
        <f>VLOOKUP($A2744,'VXX-Web'!$A$1:$G$10000,2,0)</f>
        <v>520.96002199999998</v>
      </c>
      <c r="C2744">
        <f>VLOOKUP($A2744,'VXX-Web'!$A$1:$G$10000,3,0)</f>
        <v>523.52002000000005</v>
      </c>
      <c r="D2744">
        <f>VLOOKUP($A2744,'VXX-Web'!$A$1:$G$10000,4,0)</f>
        <v>499.20001200000002</v>
      </c>
      <c r="E2744">
        <f>VLOOKUP($A2744,'VXX-Web'!$A$1:$G$10000,5,0)</f>
        <v>501.60000600000001</v>
      </c>
    </row>
    <row r="2745" spans="1:5" x14ac:dyDescent="0.25">
      <c r="A2745" s="1">
        <v>42048</v>
      </c>
      <c r="B2745">
        <f>VLOOKUP($A2745,'VXX-Web'!$A$1:$G$10000,2,0)</f>
        <v>499.040009</v>
      </c>
      <c r="C2745">
        <f>VLOOKUP($A2745,'VXX-Web'!$A$1:$G$10000,3,0)</f>
        <v>508.64001500000001</v>
      </c>
      <c r="D2745">
        <f>VLOOKUP($A2745,'VXX-Web'!$A$1:$G$10000,4,0)</f>
        <v>492.79998799999998</v>
      </c>
      <c r="E2745">
        <f>VLOOKUP($A2745,'VXX-Web'!$A$1:$G$10000,5,0)</f>
        <v>495.51998900000001</v>
      </c>
    </row>
    <row r="2746" spans="1:5" x14ac:dyDescent="0.25">
      <c r="A2746" s="1">
        <v>42052</v>
      </c>
      <c r="B2746">
        <f>VLOOKUP($A2746,'VXX-Web'!$A$1:$G$10000,2,0)</f>
        <v>499.51998900000001</v>
      </c>
      <c r="C2746">
        <f>VLOOKUP($A2746,'VXX-Web'!$A$1:$G$10000,3,0)</f>
        <v>503.83999599999999</v>
      </c>
      <c r="D2746">
        <f>VLOOKUP($A2746,'VXX-Web'!$A$1:$G$10000,4,0)</f>
        <v>492.64001500000001</v>
      </c>
      <c r="E2746">
        <f>VLOOKUP($A2746,'VXX-Web'!$A$1:$G$10000,5,0)</f>
        <v>496.79998799999998</v>
      </c>
    </row>
    <row r="2747" spans="1:5" x14ac:dyDescent="0.25">
      <c r="A2747" s="1">
        <v>42053</v>
      </c>
      <c r="B2747">
        <f>VLOOKUP($A2747,'VXX-Web'!$A$1:$G$10000,2,0)</f>
        <v>502.23998999999998</v>
      </c>
      <c r="C2747">
        <f>VLOOKUP($A2747,'VXX-Web'!$A$1:$G$10000,3,0)</f>
        <v>503.51998900000001</v>
      </c>
      <c r="D2747">
        <f>VLOOKUP($A2747,'VXX-Web'!$A$1:$G$10000,4,0)</f>
        <v>490.07998700000002</v>
      </c>
      <c r="E2747">
        <f>VLOOKUP($A2747,'VXX-Web'!$A$1:$G$10000,5,0)</f>
        <v>492.959991</v>
      </c>
    </row>
    <row r="2748" spans="1:5" x14ac:dyDescent="0.25">
      <c r="A2748" s="1">
        <v>42054</v>
      </c>
      <c r="B2748">
        <f>VLOOKUP($A2748,'VXX-Web'!$A$1:$G$10000,2,0)</f>
        <v>497.76001000000002</v>
      </c>
      <c r="C2748">
        <f>VLOOKUP($A2748,'VXX-Web'!$A$1:$G$10000,3,0)</f>
        <v>498.55999800000001</v>
      </c>
      <c r="D2748">
        <f>VLOOKUP($A2748,'VXX-Web'!$A$1:$G$10000,4,0)</f>
        <v>480.79998799999998</v>
      </c>
      <c r="E2748">
        <f>VLOOKUP($A2748,'VXX-Web'!$A$1:$G$10000,5,0)</f>
        <v>481.92001299999998</v>
      </c>
    </row>
    <row r="2749" spans="1:5" x14ac:dyDescent="0.25">
      <c r="A2749" s="1">
        <v>42055</v>
      </c>
      <c r="B2749">
        <f>VLOOKUP($A2749,'VXX-Web'!$A$1:$G$10000,2,0)</f>
        <v>490.88000499999998</v>
      </c>
      <c r="C2749">
        <f>VLOOKUP($A2749,'VXX-Web'!$A$1:$G$10000,3,0)</f>
        <v>494.07998700000002</v>
      </c>
      <c r="D2749">
        <f>VLOOKUP($A2749,'VXX-Web'!$A$1:$G$10000,4,0)</f>
        <v>460.79998799999998</v>
      </c>
      <c r="E2749">
        <f>VLOOKUP($A2749,'VXX-Web'!$A$1:$G$10000,5,0)</f>
        <v>464.79998799999998</v>
      </c>
    </row>
    <row r="2750" spans="1:5" x14ac:dyDescent="0.25">
      <c r="A2750" s="1">
        <v>42058</v>
      </c>
      <c r="B2750">
        <f>VLOOKUP($A2750,'VXX-Web'!$A$1:$G$10000,2,0)</f>
        <v>469.11999500000002</v>
      </c>
      <c r="C2750">
        <f>VLOOKUP($A2750,'VXX-Web'!$A$1:$G$10000,3,0)</f>
        <v>472.48001099999999</v>
      </c>
      <c r="D2750">
        <f>VLOOKUP($A2750,'VXX-Web'!$A$1:$G$10000,4,0)</f>
        <v>464.16000400000001</v>
      </c>
      <c r="E2750">
        <f>VLOOKUP($A2750,'VXX-Web'!$A$1:$G$10000,5,0)</f>
        <v>466.23998999999998</v>
      </c>
    </row>
    <row r="2751" spans="1:5" x14ac:dyDescent="0.25">
      <c r="A2751" s="1">
        <v>42059</v>
      </c>
      <c r="B2751">
        <f>VLOOKUP($A2751,'VXX-Web'!$A$1:$G$10000,2,0)</f>
        <v>464.32000699999998</v>
      </c>
      <c r="C2751">
        <f>VLOOKUP($A2751,'VXX-Web'!$A$1:$G$10000,3,0)</f>
        <v>465.11999500000002</v>
      </c>
      <c r="D2751">
        <f>VLOOKUP($A2751,'VXX-Web'!$A$1:$G$10000,4,0)</f>
        <v>444.32000699999998</v>
      </c>
      <c r="E2751">
        <f>VLOOKUP($A2751,'VXX-Web'!$A$1:$G$10000,5,0)</f>
        <v>447.35998499999999</v>
      </c>
    </row>
    <row r="2752" spans="1:5" x14ac:dyDescent="0.25">
      <c r="A2752" s="1">
        <v>42060</v>
      </c>
      <c r="B2752">
        <f>VLOOKUP($A2752,'VXX-Web'!$A$1:$G$10000,2,0)</f>
        <v>447.67999300000002</v>
      </c>
      <c r="C2752">
        <f>VLOOKUP($A2752,'VXX-Web'!$A$1:$G$10000,3,0)</f>
        <v>454.39999399999999</v>
      </c>
      <c r="D2752">
        <f>VLOOKUP($A2752,'VXX-Web'!$A$1:$G$10000,4,0)</f>
        <v>429.27999899999998</v>
      </c>
      <c r="E2752">
        <f>VLOOKUP($A2752,'VXX-Web'!$A$1:$G$10000,5,0)</f>
        <v>449.60000600000001</v>
      </c>
    </row>
    <row r="2753" spans="1:5" x14ac:dyDescent="0.25">
      <c r="A2753" s="1">
        <v>42061</v>
      </c>
      <c r="B2753">
        <f>VLOOKUP($A2753,'VXX-Web'!$A$1:$G$10000,2,0)</f>
        <v>448</v>
      </c>
      <c r="C2753">
        <f>VLOOKUP($A2753,'VXX-Web'!$A$1:$G$10000,3,0)</f>
        <v>457.11999500000002</v>
      </c>
      <c r="D2753">
        <f>VLOOKUP($A2753,'VXX-Web'!$A$1:$G$10000,4,0)</f>
        <v>438.39999399999999</v>
      </c>
      <c r="E2753">
        <f>VLOOKUP($A2753,'VXX-Web'!$A$1:$G$10000,5,0)</f>
        <v>444.48001099999999</v>
      </c>
    </row>
    <row r="2754" spans="1:5" x14ac:dyDescent="0.25">
      <c r="A2754" s="1">
        <v>42062</v>
      </c>
      <c r="B2754">
        <f>VLOOKUP($A2754,'VXX-Web'!$A$1:$G$10000,2,0)</f>
        <v>443.67999300000002</v>
      </c>
      <c r="C2754">
        <f>VLOOKUP($A2754,'VXX-Web'!$A$1:$G$10000,3,0)</f>
        <v>447.83999599999999</v>
      </c>
      <c r="D2754">
        <f>VLOOKUP($A2754,'VXX-Web'!$A$1:$G$10000,4,0)</f>
        <v>434.88000499999998</v>
      </c>
      <c r="E2754">
        <f>VLOOKUP($A2754,'VXX-Web'!$A$1:$G$10000,5,0)</f>
        <v>441.92001299999998</v>
      </c>
    </row>
    <row r="2755" spans="1:5" x14ac:dyDescent="0.25">
      <c r="A2755" s="1">
        <v>42065</v>
      </c>
      <c r="B2755">
        <f>VLOOKUP($A2755,'VXX-Web'!$A$1:$G$10000,2,0)</f>
        <v>439.51998900000001</v>
      </c>
      <c r="C2755">
        <f>VLOOKUP($A2755,'VXX-Web'!$A$1:$G$10000,3,0)</f>
        <v>441.27999899999998</v>
      </c>
      <c r="D2755">
        <f>VLOOKUP($A2755,'VXX-Web'!$A$1:$G$10000,4,0)</f>
        <v>426.72000100000002</v>
      </c>
      <c r="E2755">
        <f>VLOOKUP($A2755,'VXX-Web'!$A$1:$G$10000,5,0)</f>
        <v>427.20001200000002</v>
      </c>
    </row>
    <row r="2756" spans="1:5" x14ac:dyDescent="0.25">
      <c r="A2756" s="1">
        <v>42066</v>
      </c>
      <c r="B2756">
        <f>VLOOKUP($A2756,'VXX-Web'!$A$1:$G$10000,2,0)</f>
        <v>431.20001200000002</v>
      </c>
      <c r="C2756">
        <f>VLOOKUP($A2756,'VXX-Web'!$A$1:$G$10000,3,0)</f>
        <v>447.67999300000002</v>
      </c>
      <c r="D2756">
        <f>VLOOKUP($A2756,'VXX-Web'!$A$1:$G$10000,4,0)</f>
        <v>429.27999899999998</v>
      </c>
      <c r="E2756">
        <f>VLOOKUP($A2756,'VXX-Web'!$A$1:$G$10000,5,0)</f>
        <v>436.48001099999999</v>
      </c>
    </row>
    <row r="2757" spans="1:5" x14ac:dyDescent="0.25">
      <c r="A2757" s="1">
        <v>42067</v>
      </c>
      <c r="B2757">
        <f>VLOOKUP($A2757,'VXX-Web'!$A$1:$G$10000,2,0)</f>
        <v>442.55999800000001</v>
      </c>
      <c r="C2757">
        <f>VLOOKUP($A2757,'VXX-Web'!$A$1:$G$10000,3,0)</f>
        <v>452.16000400000001</v>
      </c>
      <c r="D2757">
        <f>VLOOKUP($A2757,'VXX-Web'!$A$1:$G$10000,4,0)</f>
        <v>434.23998999999998</v>
      </c>
      <c r="E2757">
        <f>VLOOKUP($A2757,'VXX-Web'!$A$1:$G$10000,5,0)</f>
        <v>435.51998900000001</v>
      </c>
    </row>
    <row r="2758" spans="1:5" x14ac:dyDescent="0.25">
      <c r="A2758" s="1">
        <v>42068</v>
      </c>
      <c r="B2758">
        <f>VLOOKUP($A2758,'VXX-Web'!$A$1:$G$10000,2,0)</f>
        <v>432</v>
      </c>
      <c r="C2758">
        <f>VLOOKUP($A2758,'VXX-Web'!$A$1:$G$10000,3,0)</f>
        <v>438.88000499999998</v>
      </c>
      <c r="D2758">
        <f>VLOOKUP($A2758,'VXX-Web'!$A$1:$G$10000,4,0)</f>
        <v>429.11999500000002</v>
      </c>
      <c r="E2758">
        <f>VLOOKUP($A2758,'VXX-Web'!$A$1:$G$10000,5,0)</f>
        <v>430.07998700000002</v>
      </c>
    </row>
    <row r="2759" spans="1:5" x14ac:dyDescent="0.25">
      <c r="A2759" s="1">
        <v>42069</v>
      </c>
      <c r="B2759">
        <f>VLOOKUP($A2759,'VXX-Web'!$A$1:$G$10000,2,0)</f>
        <v>436.16000400000001</v>
      </c>
      <c r="C2759">
        <f>VLOOKUP($A2759,'VXX-Web'!$A$1:$G$10000,3,0)</f>
        <v>451.20001200000002</v>
      </c>
      <c r="D2759">
        <f>VLOOKUP($A2759,'VXX-Web'!$A$1:$G$10000,4,0)</f>
        <v>429.92001299999998</v>
      </c>
      <c r="E2759">
        <f>VLOOKUP($A2759,'VXX-Web'!$A$1:$G$10000,5,0)</f>
        <v>448.48001099999999</v>
      </c>
    </row>
    <row r="2760" spans="1:5" x14ac:dyDescent="0.25">
      <c r="A2760" s="1">
        <v>42072</v>
      </c>
      <c r="B2760">
        <f>VLOOKUP($A2760,'VXX-Web'!$A$1:$G$10000,2,0)</f>
        <v>445.76001000000002</v>
      </c>
      <c r="C2760">
        <f>VLOOKUP($A2760,'VXX-Web'!$A$1:$G$10000,3,0)</f>
        <v>449.11999500000002</v>
      </c>
      <c r="D2760">
        <f>VLOOKUP($A2760,'VXX-Web'!$A$1:$G$10000,4,0)</f>
        <v>438.23998999999998</v>
      </c>
      <c r="E2760">
        <f>VLOOKUP($A2760,'VXX-Web'!$A$1:$G$10000,5,0)</f>
        <v>442.55999800000001</v>
      </c>
    </row>
    <row r="2761" spans="1:5" x14ac:dyDescent="0.25">
      <c r="A2761" s="1">
        <v>42073</v>
      </c>
      <c r="B2761">
        <f>VLOOKUP($A2761,'VXX-Web'!$A$1:$G$10000,2,0)</f>
        <v>454.88000499999998</v>
      </c>
      <c r="C2761">
        <f>VLOOKUP($A2761,'VXX-Web'!$A$1:$G$10000,3,0)</f>
        <v>462.55999800000001</v>
      </c>
      <c r="D2761">
        <f>VLOOKUP($A2761,'VXX-Web'!$A$1:$G$10000,4,0)</f>
        <v>451.83999599999999</v>
      </c>
      <c r="E2761">
        <f>VLOOKUP($A2761,'VXX-Web'!$A$1:$G$10000,5,0)</f>
        <v>456.16000400000001</v>
      </c>
    </row>
    <row r="2762" spans="1:5" x14ac:dyDescent="0.25">
      <c r="A2762" s="1">
        <v>42074</v>
      </c>
      <c r="B2762">
        <f>VLOOKUP($A2762,'VXX-Web'!$A$1:$G$10000,2,0)</f>
        <v>457.44000199999999</v>
      </c>
      <c r="C2762">
        <f>VLOOKUP($A2762,'VXX-Web'!$A$1:$G$10000,3,0)</f>
        <v>471.040009</v>
      </c>
      <c r="D2762">
        <f>VLOOKUP($A2762,'VXX-Web'!$A$1:$G$10000,4,0)</f>
        <v>456.16000400000001</v>
      </c>
      <c r="E2762">
        <f>VLOOKUP($A2762,'VXX-Web'!$A$1:$G$10000,5,0)</f>
        <v>467.67999300000002</v>
      </c>
    </row>
    <row r="2763" spans="1:5" x14ac:dyDescent="0.25">
      <c r="A2763" s="1">
        <v>42075</v>
      </c>
      <c r="B2763">
        <f>VLOOKUP($A2763,'VXX-Web'!$A$1:$G$10000,2,0)</f>
        <v>459.040009</v>
      </c>
      <c r="C2763">
        <f>VLOOKUP($A2763,'VXX-Web'!$A$1:$G$10000,3,0)</f>
        <v>459.83999599999999</v>
      </c>
      <c r="D2763">
        <f>VLOOKUP($A2763,'VXX-Web'!$A$1:$G$10000,4,0)</f>
        <v>438.39999399999999</v>
      </c>
      <c r="E2763">
        <f>VLOOKUP($A2763,'VXX-Web'!$A$1:$G$10000,5,0)</f>
        <v>439.67999300000002</v>
      </c>
    </row>
    <row r="2764" spans="1:5" x14ac:dyDescent="0.25">
      <c r="A2764" s="1">
        <v>42076</v>
      </c>
      <c r="B2764">
        <f>VLOOKUP($A2764,'VXX-Web'!$A$1:$G$10000,2,0)</f>
        <v>441.27999899999998</v>
      </c>
      <c r="C2764">
        <f>VLOOKUP($A2764,'VXX-Web'!$A$1:$G$10000,3,0)</f>
        <v>461.27999899999998</v>
      </c>
      <c r="D2764">
        <f>VLOOKUP($A2764,'VXX-Web'!$A$1:$G$10000,4,0)</f>
        <v>439.040009</v>
      </c>
      <c r="E2764">
        <f>VLOOKUP($A2764,'VXX-Web'!$A$1:$G$10000,5,0)</f>
        <v>449.60000600000001</v>
      </c>
    </row>
    <row r="2765" spans="1:5" x14ac:dyDescent="0.25">
      <c r="A2765" s="1">
        <v>42079</v>
      </c>
      <c r="B2765">
        <f>VLOOKUP($A2765,'VXX-Web'!$A$1:$G$10000,2,0)</f>
        <v>443.83999599999999</v>
      </c>
      <c r="C2765">
        <f>VLOOKUP($A2765,'VXX-Web'!$A$1:$G$10000,3,0)</f>
        <v>445.11999500000002</v>
      </c>
      <c r="D2765">
        <f>VLOOKUP($A2765,'VXX-Web'!$A$1:$G$10000,4,0)</f>
        <v>434.39999399999999</v>
      </c>
      <c r="E2765">
        <f>VLOOKUP($A2765,'VXX-Web'!$A$1:$G$10000,5,0)</f>
        <v>438.55999800000001</v>
      </c>
    </row>
    <row r="2766" spans="1:5" x14ac:dyDescent="0.25">
      <c r="A2766" s="1">
        <v>42080</v>
      </c>
      <c r="B2766">
        <f>VLOOKUP($A2766,'VXX-Web'!$A$1:$G$10000,2,0)</f>
        <v>445.11999500000002</v>
      </c>
      <c r="C2766">
        <f>VLOOKUP($A2766,'VXX-Web'!$A$1:$G$10000,3,0)</f>
        <v>448.32000699999998</v>
      </c>
      <c r="D2766">
        <f>VLOOKUP($A2766,'VXX-Web'!$A$1:$G$10000,4,0)</f>
        <v>435.20001200000002</v>
      </c>
      <c r="E2766">
        <f>VLOOKUP($A2766,'VXX-Web'!$A$1:$G$10000,5,0)</f>
        <v>436.79998799999998</v>
      </c>
    </row>
    <row r="2767" spans="1:5" x14ac:dyDescent="0.25">
      <c r="A2767" s="1">
        <v>42081</v>
      </c>
      <c r="B2767">
        <f>VLOOKUP($A2767,'VXX-Web'!$A$1:$G$10000,2,0)</f>
        <v>439.51998900000001</v>
      </c>
      <c r="C2767">
        <f>VLOOKUP($A2767,'VXX-Web'!$A$1:$G$10000,3,0)</f>
        <v>442.88000499999998</v>
      </c>
      <c r="D2767">
        <f>VLOOKUP($A2767,'VXX-Web'!$A$1:$G$10000,4,0)</f>
        <v>414.07998700000002</v>
      </c>
      <c r="E2767">
        <f>VLOOKUP($A2767,'VXX-Web'!$A$1:$G$10000,5,0)</f>
        <v>418.07998700000002</v>
      </c>
    </row>
    <row r="2768" spans="1:5" x14ac:dyDescent="0.25">
      <c r="A2768" s="1">
        <v>42082</v>
      </c>
      <c r="B2768">
        <f>VLOOKUP($A2768,'VXX-Web'!$A$1:$G$10000,2,0)</f>
        <v>424</v>
      </c>
      <c r="C2768">
        <f>VLOOKUP($A2768,'VXX-Web'!$A$1:$G$10000,3,0)</f>
        <v>428.959991</v>
      </c>
      <c r="D2768">
        <f>VLOOKUP($A2768,'VXX-Web'!$A$1:$G$10000,4,0)</f>
        <v>416.64001500000001</v>
      </c>
      <c r="E2768">
        <f>VLOOKUP($A2768,'VXX-Web'!$A$1:$G$10000,5,0)</f>
        <v>418.07998700000002</v>
      </c>
    </row>
    <row r="2769" spans="1:5" x14ac:dyDescent="0.25">
      <c r="A2769" s="1">
        <v>42083</v>
      </c>
      <c r="B2769">
        <f>VLOOKUP($A2769,'VXX-Web'!$A$1:$G$10000,2,0)</f>
        <v>412.959991</v>
      </c>
      <c r="C2769">
        <f>VLOOKUP($A2769,'VXX-Web'!$A$1:$G$10000,3,0)</f>
        <v>415.83999599999999</v>
      </c>
      <c r="D2769">
        <f>VLOOKUP($A2769,'VXX-Web'!$A$1:$G$10000,4,0)</f>
        <v>399.040009</v>
      </c>
      <c r="E2769">
        <f>VLOOKUP($A2769,'VXX-Web'!$A$1:$G$10000,5,0)</f>
        <v>411.67999300000002</v>
      </c>
    </row>
    <row r="2770" spans="1:5" x14ac:dyDescent="0.25">
      <c r="A2770" s="1">
        <v>42086</v>
      </c>
      <c r="B2770">
        <f>VLOOKUP($A2770,'VXX-Web'!$A$1:$G$10000,2,0)</f>
        <v>408.32000699999998</v>
      </c>
      <c r="C2770">
        <f>VLOOKUP($A2770,'VXX-Web'!$A$1:$G$10000,3,0)</f>
        <v>408.959991</v>
      </c>
      <c r="D2770">
        <f>VLOOKUP($A2770,'VXX-Web'!$A$1:$G$10000,4,0)</f>
        <v>399.35998499999999</v>
      </c>
      <c r="E2770">
        <f>VLOOKUP($A2770,'VXX-Web'!$A$1:$G$10000,5,0)</f>
        <v>403.83999599999999</v>
      </c>
    </row>
    <row r="2771" spans="1:5" x14ac:dyDescent="0.25">
      <c r="A2771" s="1">
        <v>42087</v>
      </c>
      <c r="B2771">
        <f>VLOOKUP($A2771,'VXX-Web'!$A$1:$G$10000,2,0)</f>
        <v>404.48001099999999</v>
      </c>
      <c r="C2771">
        <f>VLOOKUP($A2771,'VXX-Web'!$A$1:$G$10000,3,0)</f>
        <v>407.040009</v>
      </c>
      <c r="D2771">
        <f>VLOOKUP($A2771,'VXX-Web'!$A$1:$G$10000,4,0)</f>
        <v>394.55999800000001</v>
      </c>
      <c r="E2771">
        <f>VLOOKUP($A2771,'VXX-Web'!$A$1:$G$10000,5,0)</f>
        <v>402.39999399999999</v>
      </c>
    </row>
    <row r="2772" spans="1:5" x14ac:dyDescent="0.25">
      <c r="A2772" s="1">
        <v>42088</v>
      </c>
      <c r="B2772">
        <f>VLOOKUP($A2772,'VXX-Web'!$A$1:$G$10000,2,0)</f>
        <v>400.48001099999999</v>
      </c>
      <c r="C2772">
        <f>VLOOKUP($A2772,'VXX-Web'!$A$1:$G$10000,3,0)</f>
        <v>420.79998799999998</v>
      </c>
      <c r="D2772">
        <f>VLOOKUP($A2772,'VXX-Web'!$A$1:$G$10000,4,0)</f>
        <v>398.07998700000002</v>
      </c>
      <c r="E2772">
        <f>VLOOKUP($A2772,'VXX-Web'!$A$1:$G$10000,5,0)</f>
        <v>420.32000699999998</v>
      </c>
    </row>
    <row r="2773" spans="1:5" x14ac:dyDescent="0.25">
      <c r="A2773" s="1">
        <v>42089</v>
      </c>
      <c r="B2773">
        <f>VLOOKUP($A2773,'VXX-Web'!$A$1:$G$10000,2,0)</f>
        <v>428.32000699999998</v>
      </c>
      <c r="C2773">
        <f>VLOOKUP($A2773,'VXX-Web'!$A$1:$G$10000,3,0)</f>
        <v>432.64001500000001</v>
      </c>
      <c r="D2773">
        <f>VLOOKUP($A2773,'VXX-Web'!$A$1:$G$10000,4,0)</f>
        <v>413.92001299999998</v>
      </c>
      <c r="E2773">
        <f>VLOOKUP($A2773,'VXX-Web'!$A$1:$G$10000,5,0)</f>
        <v>416.79998799999998</v>
      </c>
    </row>
    <row r="2774" spans="1:5" x14ac:dyDescent="0.25">
      <c r="A2774" s="1">
        <v>42090</v>
      </c>
      <c r="B2774">
        <f>VLOOKUP($A2774,'VXX-Web'!$A$1:$G$10000,2,0)</f>
        <v>416.48001099999999</v>
      </c>
      <c r="C2774">
        <f>VLOOKUP($A2774,'VXX-Web'!$A$1:$G$10000,3,0)</f>
        <v>417.92001299999998</v>
      </c>
      <c r="D2774">
        <f>VLOOKUP($A2774,'VXX-Web'!$A$1:$G$10000,4,0)</f>
        <v>409.92001299999998</v>
      </c>
      <c r="E2774">
        <f>VLOOKUP($A2774,'VXX-Web'!$A$1:$G$10000,5,0)</f>
        <v>411.83999599999999</v>
      </c>
    </row>
    <row r="2775" spans="1:5" x14ac:dyDescent="0.25">
      <c r="A2775" s="1">
        <v>42093</v>
      </c>
      <c r="B2775">
        <f>VLOOKUP($A2775,'VXX-Web'!$A$1:$G$10000,2,0)</f>
        <v>401.76001000000002</v>
      </c>
      <c r="C2775">
        <f>VLOOKUP($A2775,'VXX-Web'!$A$1:$G$10000,3,0)</f>
        <v>403.040009</v>
      </c>
      <c r="D2775">
        <f>VLOOKUP($A2775,'VXX-Web'!$A$1:$G$10000,4,0)</f>
        <v>397.11999500000002</v>
      </c>
      <c r="E2775">
        <f>VLOOKUP($A2775,'VXX-Web'!$A$1:$G$10000,5,0)</f>
        <v>399.35998499999999</v>
      </c>
    </row>
    <row r="2776" spans="1:5" x14ac:dyDescent="0.25">
      <c r="A2776" s="1">
        <v>42094</v>
      </c>
      <c r="B2776">
        <f>VLOOKUP($A2776,'VXX-Web'!$A$1:$G$10000,2,0)</f>
        <v>400.959991</v>
      </c>
      <c r="C2776">
        <f>VLOOKUP($A2776,'VXX-Web'!$A$1:$G$10000,3,0)</f>
        <v>431.67999300000002</v>
      </c>
      <c r="D2776">
        <f>VLOOKUP($A2776,'VXX-Web'!$A$1:$G$10000,4,0)</f>
        <v>392</v>
      </c>
      <c r="E2776">
        <f>VLOOKUP($A2776,'VXX-Web'!$A$1:$G$10000,5,0)</f>
        <v>410.07998700000002</v>
      </c>
    </row>
    <row r="2777" spans="1:5" x14ac:dyDescent="0.25">
      <c r="A2777" s="1">
        <v>42095</v>
      </c>
      <c r="B2777">
        <f>VLOOKUP($A2777,'VXX-Web'!$A$1:$G$10000,2,0)</f>
        <v>409.76001000000002</v>
      </c>
      <c r="C2777">
        <f>VLOOKUP($A2777,'VXX-Web'!$A$1:$G$10000,3,0)</f>
        <v>422.07998700000002</v>
      </c>
      <c r="D2777">
        <f>VLOOKUP($A2777,'VXX-Web'!$A$1:$G$10000,4,0)</f>
        <v>408.32000699999998</v>
      </c>
      <c r="E2777">
        <f>VLOOKUP($A2777,'VXX-Web'!$A$1:$G$10000,5,0)</f>
        <v>408.32000699999998</v>
      </c>
    </row>
    <row r="2778" spans="1:5" x14ac:dyDescent="0.25">
      <c r="A2778" s="1">
        <v>42096</v>
      </c>
      <c r="B2778">
        <f>VLOOKUP($A2778,'VXX-Web'!$A$1:$G$10000,2,0)</f>
        <v>406.07998700000002</v>
      </c>
      <c r="C2778">
        <f>VLOOKUP($A2778,'VXX-Web'!$A$1:$G$10000,3,0)</f>
        <v>408.32000699999998</v>
      </c>
      <c r="D2778">
        <f>VLOOKUP($A2778,'VXX-Web'!$A$1:$G$10000,4,0)</f>
        <v>399.51998900000001</v>
      </c>
      <c r="E2778">
        <f>VLOOKUP($A2778,'VXX-Web'!$A$1:$G$10000,5,0)</f>
        <v>400.959991</v>
      </c>
    </row>
    <row r="2779" spans="1:5" x14ac:dyDescent="0.25">
      <c r="A2779" s="1">
        <v>42100</v>
      </c>
      <c r="B2779">
        <f>VLOOKUP($A2779,'VXX-Web'!$A$1:$G$10000,2,0)</f>
        <v>404.959991</v>
      </c>
      <c r="C2779">
        <f>VLOOKUP($A2779,'VXX-Web'!$A$1:$G$10000,3,0)</f>
        <v>406.55999800000001</v>
      </c>
      <c r="D2779">
        <f>VLOOKUP($A2779,'VXX-Web'!$A$1:$G$10000,4,0)</f>
        <v>388.79998799999998</v>
      </c>
      <c r="E2779">
        <f>VLOOKUP($A2779,'VXX-Web'!$A$1:$G$10000,5,0)</f>
        <v>392.48001099999999</v>
      </c>
    </row>
    <row r="2780" spans="1:5" x14ac:dyDescent="0.25">
      <c r="A2780" s="1">
        <v>42101</v>
      </c>
      <c r="B2780">
        <f>VLOOKUP($A2780,'VXX-Web'!$A$1:$G$10000,2,0)</f>
        <v>389.60000600000001</v>
      </c>
      <c r="C2780">
        <f>VLOOKUP($A2780,'VXX-Web'!$A$1:$G$10000,3,0)</f>
        <v>391.51998900000001</v>
      </c>
      <c r="D2780">
        <f>VLOOKUP($A2780,'VXX-Web'!$A$1:$G$10000,4,0)</f>
        <v>385.11999500000002</v>
      </c>
      <c r="E2780">
        <f>VLOOKUP($A2780,'VXX-Web'!$A$1:$G$10000,5,0)</f>
        <v>391.20001200000002</v>
      </c>
    </row>
    <row r="2781" spans="1:5" x14ac:dyDescent="0.25">
      <c r="A2781" s="1">
        <v>42102</v>
      </c>
      <c r="B2781">
        <f>VLOOKUP($A2781,'VXX-Web'!$A$1:$G$10000,2,0)</f>
        <v>388.79998799999998</v>
      </c>
      <c r="C2781">
        <f>VLOOKUP($A2781,'VXX-Web'!$A$1:$G$10000,3,0)</f>
        <v>391.35998499999999</v>
      </c>
      <c r="D2781">
        <f>VLOOKUP($A2781,'VXX-Web'!$A$1:$G$10000,4,0)</f>
        <v>382.72000100000002</v>
      </c>
      <c r="E2781">
        <f>VLOOKUP($A2781,'VXX-Web'!$A$1:$G$10000,5,0)</f>
        <v>383.51998900000001</v>
      </c>
    </row>
    <row r="2782" spans="1:5" x14ac:dyDescent="0.25">
      <c r="A2782" s="1">
        <v>42103</v>
      </c>
      <c r="B2782">
        <f>VLOOKUP($A2782,'VXX-Web'!$A$1:$G$10000,2,0)</f>
        <v>381.92001299999998</v>
      </c>
      <c r="C2782">
        <f>VLOOKUP($A2782,'VXX-Web'!$A$1:$G$10000,3,0)</f>
        <v>386.23998999999998</v>
      </c>
      <c r="D2782">
        <f>VLOOKUP($A2782,'VXX-Web'!$A$1:$G$10000,4,0)</f>
        <v>369.92001299999998</v>
      </c>
      <c r="E2782">
        <f>VLOOKUP($A2782,'VXX-Web'!$A$1:$G$10000,5,0)</f>
        <v>370.23998999999998</v>
      </c>
    </row>
    <row r="2783" spans="1:5" x14ac:dyDescent="0.25">
      <c r="A2783" s="1">
        <v>42104</v>
      </c>
      <c r="B2783">
        <f>VLOOKUP($A2783,'VXX-Web'!$A$1:$G$10000,2,0)</f>
        <v>367.040009</v>
      </c>
      <c r="C2783">
        <f>VLOOKUP($A2783,'VXX-Web'!$A$1:$G$10000,3,0)</f>
        <v>367.83999599999999</v>
      </c>
      <c r="D2783">
        <f>VLOOKUP($A2783,'VXX-Web'!$A$1:$G$10000,4,0)</f>
        <v>353.60000600000001</v>
      </c>
      <c r="E2783">
        <f>VLOOKUP($A2783,'VXX-Web'!$A$1:$G$10000,5,0)</f>
        <v>354.07998700000002</v>
      </c>
    </row>
    <row r="2784" spans="1:5" x14ac:dyDescent="0.25">
      <c r="A2784" s="1">
        <v>42107</v>
      </c>
      <c r="B2784">
        <f>VLOOKUP($A2784,'VXX-Web'!$A$1:$G$10000,2,0)</f>
        <v>349.11999500000002</v>
      </c>
      <c r="C2784">
        <f>VLOOKUP($A2784,'VXX-Web'!$A$1:$G$10000,3,0)</f>
        <v>366.39999399999999</v>
      </c>
      <c r="D2784">
        <f>VLOOKUP($A2784,'VXX-Web'!$A$1:$G$10000,4,0)</f>
        <v>345.76001000000002</v>
      </c>
      <c r="E2784">
        <f>VLOOKUP($A2784,'VXX-Web'!$A$1:$G$10000,5,0)</f>
        <v>362.55999800000001</v>
      </c>
    </row>
    <row r="2785" spans="1:5" x14ac:dyDescent="0.25">
      <c r="A2785" s="1">
        <v>42108</v>
      </c>
      <c r="B2785">
        <f>VLOOKUP($A2785,'VXX-Web'!$A$1:$G$10000,2,0)</f>
        <v>367.040009</v>
      </c>
      <c r="C2785">
        <f>VLOOKUP($A2785,'VXX-Web'!$A$1:$G$10000,3,0)</f>
        <v>369.92001299999998</v>
      </c>
      <c r="D2785">
        <f>VLOOKUP($A2785,'VXX-Web'!$A$1:$G$10000,4,0)</f>
        <v>356</v>
      </c>
      <c r="E2785">
        <f>VLOOKUP($A2785,'VXX-Web'!$A$1:$G$10000,5,0)</f>
        <v>359.51998900000001</v>
      </c>
    </row>
    <row r="2786" spans="1:5" x14ac:dyDescent="0.25">
      <c r="A2786" s="1">
        <v>42109</v>
      </c>
      <c r="B2786">
        <f>VLOOKUP($A2786,'VXX-Web'!$A$1:$G$10000,2,0)</f>
        <v>354.23998999999998</v>
      </c>
      <c r="C2786">
        <f>VLOOKUP($A2786,'VXX-Web'!$A$1:$G$10000,3,0)</f>
        <v>355.20001200000002</v>
      </c>
      <c r="D2786">
        <f>VLOOKUP($A2786,'VXX-Web'!$A$1:$G$10000,4,0)</f>
        <v>347.67999300000002</v>
      </c>
      <c r="E2786">
        <f>VLOOKUP($A2786,'VXX-Web'!$A$1:$G$10000,5,0)</f>
        <v>351.67999300000002</v>
      </c>
    </row>
    <row r="2787" spans="1:5" x14ac:dyDescent="0.25">
      <c r="A2787" s="1">
        <v>42110</v>
      </c>
      <c r="B2787">
        <f>VLOOKUP($A2787,'VXX-Web'!$A$1:$G$10000,2,0)</f>
        <v>352.959991</v>
      </c>
      <c r="C2787">
        <f>VLOOKUP($A2787,'VXX-Web'!$A$1:$G$10000,3,0)</f>
        <v>354.39999399999999</v>
      </c>
      <c r="D2787">
        <f>VLOOKUP($A2787,'VXX-Web'!$A$1:$G$10000,4,0)</f>
        <v>340.959991</v>
      </c>
      <c r="E2787">
        <f>VLOOKUP($A2787,'VXX-Web'!$A$1:$G$10000,5,0)</f>
        <v>344.32000699999998</v>
      </c>
    </row>
    <row r="2788" spans="1:5" x14ac:dyDescent="0.25">
      <c r="A2788" s="1">
        <v>42111</v>
      </c>
      <c r="B2788">
        <f>VLOOKUP($A2788,'VXX-Web'!$A$1:$G$10000,2,0)</f>
        <v>355.51998900000001</v>
      </c>
      <c r="C2788">
        <f>VLOOKUP($A2788,'VXX-Web'!$A$1:$G$10000,3,0)</f>
        <v>365.76001000000002</v>
      </c>
      <c r="D2788">
        <f>VLOOKUP($A2788,'VXX-Web'!$A$1:$G$10000,4,0)</f>
        <v>353.76001000000002</v>
      </c>
      <c r="E2788">
        <f>VLOOKUP($A2788,'VXX-Web'!$A$1:$G$10000,5,0)</f>
        <v>356.64001500000001</v>
      </c>
    </row>
    <row r="2789" spans="1:5" x14ac:dyDescent="0.25">
      <c r="A2789" s="1">
        <v>42114</v>
      </c>
      <c r="B2789">
        <f>VLOOKUP($A2789,'VXX-Web'!$A$1:$G$10000,2,0)</f>
        <v>349.11999500000002</v>
      </c>
      <c r="C2789">
        <f>VLOOKUP($A2789,'VXX-Web'!$A$1:$G$10000,3,0)</f>
        <v>351.20001200000002</v>
      </c>
      <c r="D2789">
        <f>VLOOKUP($A2789,'VXX-Web'!$A$1:$G$10000,4,0)</f>
        <v>342.07998700000002</v>
      </c>
      <c r="E2789">
        <f>VLOOKUP($A2789,'VXX-Web'!$A$1:$G$10000,5,0)</f>
        <v>344.64001500000001</v>
      </c>
    </row>
    <row r="2790" spans="1:5" x14ac:dyDescent="0.25">
      <c r="A2790" s="1">
        <v>42115</v>
      </c>
      <c r="B2790">
        <f>VLOOKUP($A2790,'VXX-Web'!$A$1:$G$10000,2,0)</f>
        <v>340.32000699999998</v>
      </c>
      <c r="C2790">
        <f>VLOOKUP($A2790,'VXX-Web'!$A$1:$G$10000,3,0)</f>
        <v>348.48001099999999</v>
      </c>
      <c r="D2790">
        <f>VLOOKUP($A2790,'VXX-Web'!$A$1:$G$10000,4,0)</f>
        <v>339.040009</v>
      </c>
      <c r="E2790">
        <f>VLOOKUP($A2790,'VXX-Web'!$A$1:$G$10000,5,0)</f>
        <v>344.48001099999999</v>
      </c>
    </row>
    <row r="2791" spans="1:5" x14ac:dyDescent="0.25">
      <c r="A2791" s="1">
        <v>42116</v>
      </c>
      <c r="B2791">
        <f>VLOOKUP($A2791,'VXX-Web'!$A$1:$G$10000,2,0)</f>
        <v>342.72000100000002</v>
      </c>
      <c r="C2791">
        <f>VLOOKUP($A2791,'VXX-Web'!$A$1:$G$10000,3,0)</f>
        <v>349.44000199999999</v>
      </c>
      <c r="D2791">
        <f>VLOOKUP($A2791,'VXX-Web'!$A$1:$G$10000,4,0)</f>
        <v>339.040009</v>
      </c>
      <c r="E2791">
        <f>VLOOKUP($A2791,'VXX-Web'!$A$1:$G$10000,5,0)</f>
        <v>340.79998799999998</v>
      </c>
    </row>
    <row r="2792" spans="1:5" x14ac:dyDescent="0.25">
      <c r="A2792" s="1">
        <v>42117</v>
      </c>
      <c r="B2792">
        <f>VLOOKUP($A2792,'VXX-Web'!$A$1:$G$10000,2,0)</f>
        <v>342.55999800000001</v>
      </c>
      <c r="C2792">
        <f>VLOOKUP($A2792,'VXX-Web'!$A$1:$G$10000,3,0)</f>
        <v>344.32000699999998</v>
      </c>
      <c r="D2792">
        <f>VLOOKUP($A2792,'VXX-Web'!$A$1:$G$10000,4,0)</f>
        <v>334.39999399999999</v>
      </c>
      <c r="E2792">
        <f>VLOOKUP($A2792,'VXX-Web'!$A$1:$G$10000,5,0)</f>
        <v>337.60000600000001</v>
      </c>
    </row>
    <row r="2793" spans="1:5" x14ac:dyDescent="0.25">
      <c r="A2793" s="1">
        <v>42118</v>
      </c>
      <c r="B2793">
        <f>VLOOKUP($A2793,'VXX-Web'!$A$1:$G$10000,2,0)</f>
        <v>335.35998499999999</v>
      </c>
      <c r="C2793">
        <f>VLOOKUP($A2793,'VXX-Web'!$A$1:$G$10000,3,0)</f>
        <v>338.23998999999998</v>
      </c>
      <c r="D2793">
        <f>VLOOKUP($A2793,'VXX-Web'!$A$1:$G$10000,4,0)</f>
        <v>332.959991</v>
      </c>
      <c r="E2793">
        <f>VLOOKUP($A2793,'VXX-Web'!$A$1:$G$10000,5,0)</f>
        <v>334.23998999999998</v>
      </c>
    </row>
    <row r="2794" spans="1:5" x14ac:dyDescent="0.25">
      <c r="A2794" s="1">
        <v>42121</v>
      </c>
      <c r="B2794">
        <f>VLOOKUP($A2794,'VXX-Web'!$A$1:$G$10000,2,0)</f>
        <v>331.040009</v>
      </c>
      <c r="C2794">
        <f>VLOOKUP($A2794,'VXX-Web'!$A$1:$G$10000,3,0)</f>
        <v>346.23998999999998</v>
      </c>
      <c r="D2794">
        <f>VLOOKUP($A2794,'VXX-Web'!$A$1:$G$10000,4,0)</f>
        <v>329.92001299999998</v>
      </c>
      <c r="E2794">
        <f>VLOOKUP($A2794,'VXX-Web'!$A$1:$G$10000,5,0)</f>
        <v>343.20001200000002</v>
      </c>
    </row>
    <row r="2795" spans="1:5" x14ac:dyDescent="0.25">
      <c r="A2795" s="1">
        <v>42122</v>
      </c>
      <c r="B2795">
        <f>VLOOKUP($A2795,'VXX-Web'!$A$1:$G$10000,2,0)</f>
        <v>346.07998700000002</v>
      </c>
      <c r="C2795">
        <f>VLOOKUP($A2795,'VXX-Web'!$A$1:$G$10000,3,0)</f>
        <v>355.51998900000001</v>
      </c>
      <c r="D2795">
        <f>VLOOKUP($A2795,'VXX-Web'!$A$1:$G$10000,4,0)</f>
        <v>331.67999300000002</v>
      </c>
      <c r="E2795">
        <f>VLOOKUP($A2795,'VXX-Web'!$A$1:$G$10000,5,0)</f>
        <v>332.32000699999998</v>
      </c>
    </row>
    <row r="2796" spans="1:5" x14ac:dyDescent="0.25">
      <c r="A2796" s="1">
        <v>42123</v>
      </c>
      <c r="B2796">
        <f>VLOOKUP($A2796,'VXX-Web'!$A$1:$G$10000,2,0)</f>
        <v>339.67999300000002</v>
      </c>
      <c r="C2796">
        <f>VLOOKUP($A2796,'VXX-Web'!$A$1:$G$10000,3,0)</f>
        <v>345.92001299999998</v>
      </c>
      <c r="D2796">
        <f>VLOOKUP($A2796,'VXX-Web'!$A$1:$G$10000,4,0)</f>
        <v>333.44000199999999</v>
      </c>
      <c r="E2796">
        <f>VLOOKUP($A2796,'VXX-Web'!$A$1:$G$10000,5,0)</f>
        <v>339.83999599999999</v>
      </c>
    </row>
    <row r="2797" spans="1:5" x14ac:dyDescent="0.25">
      <c r="A2797" s="1">
        <v>42124</v>
      </c>
      <c r="B2797">
        <f>VLOOKUP($A2797,'VXX-Web'!$A$1:$G$10000,2,0)</f>
        <v>344.79998799999998</v>
      </c>
      <c r="C2797">
        <f>VLOOKUP($A2797,'VXX-Web'!$A$1:$G$10000,3,0)</f>
        <v>356.64001500000001</v>
      </c>
      <c r="D2797">
        <f>VLOOKUP($A2797,'VXX-Web'!$A$1:$G$10000,4,0)</f>
        <v>340.79998799999998</v>
      </c>
      <c r="E2797">
        <f>VLOOKUP($A2797,'VXX-Web'!$A$1:$G$10000,5,0)</f>
        <v>349.44000199999999</v>
      </c>
    </row>
    <row r="2798" spans="1:5" x14ac:dyDescent="0.25">
      <c r="A2798" s="1">
        <v>42125</v>
      </c>
      <c r="B2798">
        <f>VLOOKUP($A2798,'VXX-Web'!$A$1:$G$10000,2,0)</f>
        <v>344.64001500000001</v>
      </c>
      <c r="C2798">
        <f>VLOOKUP($A2798,'VXX-Web'!$A$1:$G$10000,3,0)</f>
        <v>345.11999500000002</v>
      </c>
      <c r="D2798">
        <f>VLOOKUP($A2798,'VXX-Web'!$A$1:$G$10000,4,0)</f>
        <v>332.32000699999998</v>
      </c>
      <c r="E2798">
        <f>VLOOKUP($A2798,'VXX-Web'!$A$1:$G$10000,5,0)</f>
        <v>332.959991</v>
      </c>
    </row>
    <row r="2799" spans="1:5" x14ac:dyDescent="0.25">
      <c r="A2799" s="1">
        <v>42128</v>
      </c>
      <c r="B2799">
        <f>VLOOKUP($A2799,'VXX-Web'!$A$1:$G$10000,2,0)</f>
        <v>330.07998700000002</v>
      </c>
      <c r="C2799">
        <f>VLOOKUP($A2799,'VXX-Web'!$A$1:$G$10000,3,0)</f>
        <v>336.959991</v>
      </c>
      <c r="D2799">
        <f>VLOOKUP($A2799,'VXX-Web'!$A$1:$G$10000,4,0)</f>
        <v>327.67999300000002</v>
      </c>
      <c r="E2799">
        <f>VLOOKUP($A2799,'VXX-Web'!$A$1:$G$10000,5,0)</f>
        <v>333.11999500000002</v>
      </c>
    </row>
    <row r="2800" spans="1:5" x14ac:dyDescent="0.25">
      <c r="A2800" s="1">
        <v>42129</v>
      </c>
      <c r="B2800">
        <f>VLOOKUP($A2800,'VXX-Web'!$A$1:$G$10000,2,0)</f>
        <v>334.55999800000001</v>
      </c>
      <c r="C2800">
        <f>VLOOKUP($A2800,'VXX-Web'!$A$1:$G$10000,3,0)</f>
        <v>344.48001099999999</v>
      </c>
      <c r="D2800">
        <f>VLOOKUP($A2800,'VXX-Web'!$A$1:$G$10000,4,0)</f>
        <v>332.32000699999998</v>
      </c>
      <c r="E2800">
        <f>VLOOKUP($A2800,'VXX-Web'!$A$1:$G$10000,5,0)</f>
        <v>343.51998900000001</v>
      </c>
    </row>
    <row r="2801" spans="1:5" x14ac:dyDescent="0.25">
      <c r="A2801" s="1">
        <v>42130</v>
      </c>
      <c r="B2801">
        <f>VLOOKUP($A2801,'VXX-Web'!$A$1:$G$10000,2,0)</f>
        <v>340</v>
      </c>
      <c r="C2801">
        <f>VLOOKUP($A2801,'VXX-Web'!$A$1:$G$10000,3,0)</f>
        <v>361.27999899999998</v>
      </c>
      <c r="D2801">
        <f>VLOOKUP($A2801,'VXX-Web'!$A$1:$G$10000,4,0)</f>
        <v>338.39999399999999</v>
      </c>
      <c r="E2801">
        <f>VLOOKUP($A2801,'VXX-Web'!$A$1:$G$10000,5,0)</f>
        <v>349.76001000000002</v>
      </c>
    </row>
    <row r="2802" spans="1:5" x14ac:dyDescent="0.25">
      <c r="A2802" s="1">
        <v>42131</v>
      </c>
      <c r="B2802">
        <f>VLOOKUP($A2802,'VXX-Web'!$A$1:$G$10000,2,0)</f>
        <v>351.35998499999999</v>
      </c>
      <c r="C2802">
        <f>VLOOKUP($A2802,'VXX-Web'!$A$1:$G$10000,3,0)</f>
        <v>356.32000699999998</v>
      </c>
      <c r="D2802">
        <f>VLOOKUP($A2802,'VXX-Web'!$A$1:$G$10000,4,0)</f>
        <v>344</v>
      </c>
      <c r="E2802">
        <f>VLOOKUP($A2802,'VXX-Web'!$A$1:$G$10000,5,0)</f>
        <v>347.20001200000002</v>
      </c>
    </row>
    <row r="2803" spans="1:5" x14ac:dyDescent="0.25">
      <c r="A2803" s="1">
        <v>42132</v>
      </c>
      <c r="B2803">
        <f>VLOOKUP($A2803,'VXX-Web'!$A$1:$G$10000,2,0)</f>
        <v>333.60000600000001</v>
      </c>
      <c r="C2803">
        <f>VLOOKUP($A2803,'VXX-Web'!$A$1:$G$10000,3,0)</f>
        <v>336</v>
      </c>
      <c r="D2803">
        <f>VLOOKUP($A2803,'VXX-Web'!$A$1:$G$10000,4,0)</f>
        <v>328</v>
      </c>
      <c r="E2803">
        <f>VLOOKUP($A2803,'VXX-Web'!$A$1:$G$10000,5,0)</f>
        <v>329.76001000000002</v>
      </c>
    </row>
    <row r="2804" spans="1:5" x14ac:dyDescent="0.25">
      <c r="A2804" s="1">
        <v>42135</v>
      </c>
      <c r="B2804">
        <f>VLOOKUP($A2804,'VXX-Web'!$A$1:$G$10000,2,0)</f>
        <v>329.92001299999998</v>
      </c>
      <c r="C2804">
        <f>VLOOKUP($A2804,'VXX-Web'!$A$1:$G$10000,3,0)</f>
        <v>338.39999399999999</v>
      </c>
      <c r="D2804">
        <f>VLOOKUP($A2804,'VXX-Web'!$A$1:$G$10000,4,0)</f>
        <v>329.11999500000002</v>
      </c>
      <c r="E2804">
        <f>VLOOKUP($A2804,'VXX-Web'!$A$1:$G$10000,5,0)</f>
        <v>337.92001299999998</v>
      </c>
    </row>
    <row r="2805" spans="1:5" x14ac:dyDescent="0.25">
      <c r="A2805" s="1">
        <v>42136</v>
      </c>
      <c r="B2805">
        <f>VLOOKUP($A2805,'VXX-Web'!$A$1:$G$10000,2,0)</f>
        <v>343.51998900000001</v>
      </c>
      <c r="C2805">
        <f>VLOOKUP($A2805,'VXX-Web'!$A$1:$G$10000,3,0)</f>
        <v>348</v>
      </c>
      <c r="D2805">
        <f>VLOOKUP($A2805,'VXX-Web'!$A$1:$G$10000,4,0)</f>
        <v>334.39999399999999</v>
      </c>
      <c r="E2805">
        <f>VLOOKUP($A2805,'VXX-Web'!$A$1:$G$10000,5,0)</f>
        <v>336.79998799999998</v>
      </c>
    </row>
    <row r="2806" spans="1:5" x14ac:dyDescent="0.25">
      <c r="A2806" s="1">
        <v>42137</v>
      </c>
      <c r="B2806">
        <f>VLOOKUP($A2806,'VXX-Web'!$A$1:$G$10000,2,0)</f>
        <v>333.60000600000001</v>
      </c>
      <c r="C2806">
        <f>VLOOKUP($A2806,'VXX-Web'!$A$1:$G$10000,3,0)</f>
        <v>337.27999899999998</v>
      </c>
      <c r="D2806">
        <f>VLOOKUP($A2806,'VXX-Web'!$A$1:$G$10000,4,0)</f>
        <v>330.07998700000002</v>
      </c>
      <c r="E2806">
        <f>VLOOKUP($A2806,'VXX-Web'!$A$1:$G$10000,5,0)</f>
        <v>330.72000100000002</v>
      </c>
    </row>
    <row r="2807" spans="1:5" x14ac:dyDescent="0.25">
      <c r="A2807" s="1">
        <v>42138</v>
      </c>
      <c r="B2807">
        <f>VLOOKUP($A2807,'VXX-Web'!$A$1:$G$10000,2,0)</f>
        <v>326.88000499999998</v>
      </c>
      <c r="C2807">
        <f>VLOOKUP($A2807,'VXX-Web'!$A$1:$G$10000,3,0)</f>
        <v>328.64001500000001</v>
      </c>
      <c r="D2807">
        <f>VLOOKUP($A2807,'VXX-Web'!$A$1:$G$10000,4,0)</f>
        <v>323.83999599999999</v>
      </c>
      <c r="E2807">
        <f>VLOOKUP($A2807,'VXX-Web'!$A$1:$G$10000,5,0)</f>
        <v>324.16000400000001</v>
      </c>
    </row>
    <row r="2808" spans="1:5" x14ac:dyDescent="0.25">
      <c r="A2808" s="1">
        <v>42139</v>
      </c>
      <c r="B2808">
        <f>VLOOKUP($A2808,'VXX-Web'!$A$1:$G$10000,2,0)</f>
        <v>322.72000100000002</v>
      </c>
      <c r="C2808">
        <f>VLOOKUP($A2808,'VXX-Web'!$A$1:$G$10000,3,0)</f>
        <v>327.67999300000002</v>
      </c>
      <c r="D2808">
        <f>VLOOKUP($A2808,'VXX-Web'!$A$1:$G$10000,4,0)</f>
        <v>320.79998799999998</v>
      </c>
      <c r="E2808">
        <f>VLOOKUP($A2808,'VXX-Web'!$A$1:$G$10000,5,0)</f>
        <v>320.959991</v>
      </c>
    </row>
    <row r="2809" spans="1:5" x14ac:dyDescent="0.25">
      <c r="A2809" s="1">
        <v>42142</v>
      </c>
      <c r="B2809">
        <f>VLOOKUP($A2809,'VXX-Web'!$A$1:$G$10000,2,0)</f>
        <v>320.79998799999998</v>
      </c>
      <c r="C2809">
        <f>VLOOKUP($A2809,'VXX-Web'!$A$1:$G$10000,3,0)</f>
        <v>321.60000600000001</v>
      </c>
      <c r="D2809">
        <f>VLOOKUP($A2809,'VXX-Web'!$A$1:$G$10000,4,0)</f>
        <v>307.83999599999999</v>
      </c>
      <c r="E2809">
        <f>VLOOKUP($A2809,'VXX-Web'!$A$1:$G$10000,5,0)</f>
        <v>310.72000100000002</v>
      </c>
    </row>
    <row r="2810" spans="1:5" x14ac:dyDescent="0.25">
      <c r="A2810" s="1">
        <v>42143</v>
      </c>
      <c r="B2810">
        <f>VLOOKUP($A2810,'VXX-Web'!$A$1:$G$10000,2,0)</f>
        <v>308.79998799999998</v>
      </c>
      <c r="C2810">
        <f>VLOOKUP($A2810,'VXX-Web'!$A$1:$G$10000,3,0)</f>
        <v>312.959991</v>
      </c>
      <c r="D2810">
        <f>VLOOKUP($A2810,'VXX-Web'!$A$1:$G$10000,4,0)</f>
        <v>303.67999300000002</v>
      </c>
      <c r="E2810">
        <f>VLOOKUP($A2810,'VXX-Web'!$A$1:$G$10000,5,0)</f>
        <v>306.23998999999998</v>
      </c>
    </row>
    <row r="2811" spans="1:5" x14ac:dyDescent="0.25">
      <c r="A2811" s="1">
        <v>42144</v>
      </c>
      <c r="B2811">
        <f>VLOOKUP($A2811,'VXX-Web'!$A$1:$G$10000,2,0)</f>
        <v>305.60000600000001</v>
      </c>
      <c r="C2811">
        <f>VLOOKUP($A2811,'VXX-Web'!$A$1:$G$10000,3,0)</f>
        <v>311.040009</v>
      </c>
      <c r="D2811">
        <f>VLOOKUP($A2811,'VXX-Web'!$A$1:$G$10000,4,0)</f>
        <v>303.83999599999999</v>
      </c>
      <c r="E2811">
        <f>VLOOKUP($A2811,'VXX-Web'!$A$1:$G$10000,5,0)</f>
        <v>306.88000499999998</v>
      </c>
    </row>
    <row r="2812" spans="1:5" x14ac:dyDescent="0.25">
      <c r="A2812" s="1">
        <v>42145</v>
      </c>
      <c r="B2812">
        <f>VLOOKUP($A2812,'VXX-Web'!$A$1:$G$10000,2,0)</f>
        <v>308.48001099999999</v>
      </c>
      <c r="C2812">
        <f>VLOOKUP($A2812,'VXX-Web'!$A$1:$G$10000,3,0)</f>
        <v>309.92001299999998</v>
      </c>
      <c r="D2812">
        <f>VLOOKUP($A2812,'VXX-Web'!$A$1:$G$10000,4,0)</f>
        <v>296.48001099999999</v>
      </c>
      <c r="E2812">
        <f>VLOOKUP($A2812,'VXX-Web'!$A$1:$G$10000,5,0)</f>
        <v>298.39999399999999</v>
      </c>
    </row>
    <row r="2813" spans="1:5" x14ac:dyDescent="0.25">
      <c r="A2813" s="1">
        <v>42146</v>
      </c>
      <c r="B2813">
        <f>VLOOKUP($A2813,'VXX-Web'!$A$1:$G$10000,2,0)</f>
        <v>297.60000600000001</v>
      </c>
      <c r="C2813">
        <f>VLOOKUP($A2813,'VXX-Web'!$A$1:$G$10000,3,0)</f>
        <v>300.32000699999998</v>
      </c>
      <c r="D2813">
        <f>VLOOKUP($A2813,'VXX-Web'!$A$1:$G$10000,4,0)</f>
        <v>295.20001200000002</v>
      </c>
      <c r="E2813">
        <f>VLOOKUP($A2813,'VXX-Web'!$A$1:$G$10000,5,0)</f>
        <v>298.88000499999998</v>
      </c>
    </row>
    <row r="2814" spans="1:5" x14ac:dyDescent="0.25">
      <c r="A2814" s="1">
        <v>42150</v>
      </c>
      <c r="B2814">
        <f>VLOOKUP($A2814,'VXX-Web'!$A$1:$G$10000,2,0)</f>
        <v>302.07998700000002</v>
      </c>
      <c r="C2814">
        <f>VLOOKUP($A2814,'VXX-Web'!$A$1:$G$10000,3,0)</f>
        <v>313.27999899999998</v>
      </c>
      <c r="D2814">
        <f>VLOOKUP($A2814,'VXX-Web'!$A$1:$G$10000,4,0)</f>
        <v>300.959991</v>
      </c>
      <c r="E2814">
        <f>VLOOKUP($A2814,'VXX-Web'!$A$1:$G$10000,5,0)</f>
        <v>310.23998999999998</v>
      </c>
    </row>
    <row r="2815" spans="1:5" x14ac:dyDescent="0.25">
      <c r="A2815" s="1">
        <v>42151</v>
      </c>
      <c r="B2815">
        <f>VLOOKUP($A2815,'VXX-Web'!$A$1:$G$10000,2,0)</f>
        <v>307.51998900000001</v>
      </c>
      <c r="C2815">
        <f>VLOOKUP($A2815,'VXX-Web'!$A$1:$G$10000,3,0)</f>
        <v>309.60000600000001</v>
      </c>
      <c r="D2815">
        <f>VLOOKUP($A2815,'VXX-Web'!$A$1:$G$10000,4,0)</f>
        <v>296.79998799999998</v>
      </c>
      <c r="E2815">
        <f>VLOOKUP($A2815,'VXX-Web'!$A$1:$G$10000,5,0)</f>
        <v>299.040009</v>
      </c>
    </row>
    <row r="2816" spans="1:5" x14ac:dyDescent="0.25">
      <c r="A2816" s="1">
        <v>42152</v>
      </c>
      <c r="B2816">
        <f>VLOOKUP($A2816,'VXX-Web'!$A$1:$G$10000,2,0)</f>
        <v>302.39999399999999</v>
      </c>
      <c r="C2816">
        <f>VLOOKUP($A2816,'VXX-Web'!$A$1:$G$10000,3,0)</f>
        <v>306.55999800000001</v>
      </c>
      <c r="D2816">
        <f>VLOOKUP($A2816,'VXX-Web'!$A$1:$G$10000,4,0)</f>
        <v>300.32000699999998</v>
      </c>
      <c r="E2816">
        <f>VLOOKUP($A2816,'VXX-Web'!$A$1:$G$10000,5,0)</f>
        <v>302.07998700000002</v>
      </c>
    </row>
    <row r="2817" spans="1:5" x14ac:dyDescent="0.25">
      <c r="A2817" s="1">
        <v>42153</v>
      </c>
      <c r="B2817">
        <f>VLOOKUP($A2817,'VXX-Web'!$A$1:$G$10000,2,0)</f>
        <v>302.72000100000002</v>
      </c>
      <c r="C2817">
        <f>VLOOKUP($A2817,'VXX-Web'!$A$1:$G$10000,3,0)</f>
        <v>308.16000400000001</v>
      </c>
      <c r="D2817">
        <f>VLOOKUP($A2817,'VXX-Web'!$A$1:$G$10000,4,0)</f>
        <v>299.67999300000002</v>
      </c>
      <c r="E2817">
        <f>VLOOKUP($A2817,'VXX-Web'!$A$1:$G$10000,5,0)</f>
        <v>304.32000699999998</v>
      </c>
    </row>
    <row r="2818" spans="1:5" x14ac:dyDescent="0.25">
      <c r="A2818" s="1">
        <v>42156</v>
      </c>
      <c r="B2818">
        <f>VLOOKUP($A2818,'VXX-Web'!$A$1:$G$10000,2,0)</f>
        <v>300.48001099999999</v>
      </c>
      <c r="C2818">
        <f>VLOOKUP($A2818,'VXX-Web'!$A$1:$G$10000,3,0)</f>
        <v>305.92001299999998</v>
      </c>
      <c r="D2818">
        <f>VLOOKUP($A2818,'VXX-Web'!$A$1:$G$10000,4,0)</f>
        <v>297.76001000000002</v>
      </c>
      <c r="E2818">
        <f>VLOOKUP($A2818,'VXX-Web'!$A$1:$G$10000,5,0)</f>
        <v>301.44000199999999</v>
      </c>
    </row>
    <row r="2819" spans="1:5" x14ac:dyDescent="0.25">
      <c r="A2819" s="1">
        <v>42157</v>
      </c>
      <c r="B2819">
        <f>VLOOKUP($A2819,'VXX-Web'!$A$1:$G$10000,2,0)</f>
        <v>304.64001500000001</v>
      </c>
      <c r="C2819">
        <f>VLOOKUP($A2819,'VXX-Web'!$A$1:$G$10000,3,0)</f>
        <v>307.67999300000002</v>
      </c>
      <c r="D2819">
        <f>VLOOKUP($A2819,'VXX-Web'!$A$1:$G$10000,4,0)</f>
        <v>300.48001099999999</v>
      </c>
      <c r="E2819">
        <f>VLOOKUP($A2819,'VXX-Web'!$A$1:$G$10000,5,0)</f>
        <v>305.92001299999998</v>
      </c>
    </row>
    <row r="2820" spans="1:5" x14ac:dyDescent="0.25">
      <c r="A2820" s="1">
        <v>42158</v>
      </c>
      <c r="B2820">
        <f>VLOOKUP($A2820,'VXX-Web'!$A$1:$G$10000,2,0)</f>
        <v>303.20001200000002</v>
      </c>
      <c r="C2820">
        <f>VLOOKUP($A2820,'VXX-Web'!$A$1:$G$10000,3,0)</f>
        <v>305.44000199999999</v>
      </c>
      <c r="D2820">
        <f>VLOOKUP($A2820,'VXX-Web'!$A$1:$G$10000,4,0)</f>
        <v>299.67999300000002</v>
      </c>
      <c r="E2820">
        <f>VLOOKUP($A2820,'VXX-Web'!$A$1:$G$10000,5,0)</f>
        <v>300.64001500000001</v>
      </c>
    </row>
    <row r="2821" spans="1:5" x14ac:dyDescent="0.25">
      <c r="A2821" s="1">
        <v>42159</v>
      </c>
      <c r="B2821">
        <f>VLOOKUP($A2821,'VXX-Web'!$A$1:$G$10000,2,0)</f>
        <v>304.64001500000001</v>
      </c>
      <c r="C2821">
        <f>VLOOKUP($A2821,'VXX-Web'!$A$1:$G$10000,3,0)</f>
        <v>312.48001099999999</v>
      </c>
      <c r="D2821">
        <f>VLOOKUP($A2821,'VXX-Web'!$A$1:$G$10000,4,0)</f>
        <v>302.88000499999998</v>
      </c>
      <c r="E2821">
        <f>VLOOKUP($A2821,'VXX-Web'!$A$1:$G$10000,5,0)</f>
        <v>310.55999800000001</v>
      </c>
    </row>
    <row r="2822" spans="1:5" x14ac:dyDescent="0.25">
      <c r="A2822" s="1">
        <v>42160</v>
      </c>
      <c r="B2822">
        <f>VLOOKUP($A2822,'VXX-Web'!$A$1:$G$10000,2,0)</f>
        <v>311.20001200000002</v>
      </c>
      <c r="C2822">
        <f>VLOOKUP($A2822,'VXX-Web'!$A$1:$G$10000,3,0)</f>
        <v>313.92001299999998</v>
      </c>
      <c r="D2822">
        <f>VLOOKUP($A2822,'VXX-Web'!$A$1:$G$10000,4,0)</f>
        <v>304.48001099999999</v>
      </c>
      <c r="E2822">
        <f>VLOOKUP($A2822,'VXX-Web'!$A$1:$G$10000,5,0)</f>
        <v>305.60000600000001</v>
      </c>
    </row>
    <row r="2823" spans="1:5" x14ac:dyDescent="0.25">
      <c r="A2823" s="1">
        <v>42163</v>
      </c>
      <c r="B2823">
        <f>VLOOKUP($A2823,'VXX-Web'!$A$1:$G$10000,2,0)</f>
        <v>306.55999800000001</v>
      </c>
      <c r="C2823">
        <f>VLOOKUP($A2823,'VXX-Web'!$A$1:$G$10000,3,0)</f>
        <v>313.92001299999998</v>
      </c>
      <c r="D2823">
        <f>VLOOKUP($A2823,'VXX-Web'!$A$1:$G$10000,4,0)</f>
        <v>305.92001299999998</v>
      </c>
      <c r="E2823">
        <f>VLOOKUP($A2823,'VXX-Web'!$A$1:$G$10000,5,0)</f>
        <v>311.51998900000001</v>
      </c>
    </row>
    <row r="2824" spans="1:5" x14ac:dyDescent="0.25">
      <c r="A2824" s="1">
        <v>42164</v>
      </c>
      <c r="B2824">
        <f>VLOOKUP($A2824,'VXX-Web'!$A$1:$G$10000,2,0)</f>
        <v>312.79998799999998</v>
      </c>
      <c r="C2824">
        <f>VLOOKUP($A2824,'VXX-Web'!$A$1:$G$10000,3,0)</f>
        <v>315.67999300000002</v>
      </c>
      <c r="D2824">
        <f>VLOOKUP($A2824,'VXX-Web'!$A$1:$G$10000,4,0)</f>
        <v>306.39999399999999</v>
      </c>
      <c r="E2824">
        <f>VLOOKUP($A2824,'VXX-Web'!$A$1:$G$10000,5,0)</f>
        <v>308</v>
      </c>
    </row>
    <row r="2825" spans="1:5" x14ac:dyDescent="0.25">
      <c r="A2825" s="1">
        <v>42165</v>
      </c>
      <c r="B2825">
        <f>VLOOKUP($A2825,'VXX-Web'!$A$1:$G$10000,2,0)</f>
        <v>303.35998499999999</v>
      </c>
      <c r="C2825">
        <f>VLOOKUP($A2825,'VXX-Web'!$A$1:$G$10000,3,0)</f>
        <v>304</v>
      </c>
      <c r="D2825">
        <f>VLOOKUP($A2825,'VXX-Web'!$A$1:$G$10000,4,0)</f>
        <v>293.76001000000002</v>
      </c>
      <c r="E2825">
        <f>VLOOKUP($A2825,'VXX-Web'!$A$1:$G$10000,5,0)</f>
        <v>295.35998499999999</v>
      </c>
    </row>
    <row r="2826" spans="1:5" x14ac:dyDescent="0.25">
      <c r="A2826" s="1">
        <v>42166</v>
      </c>
      <c r="B2826">
        <f>VLOOKUP($A2826,'VXX-Web'!$A$1:$G$10000,2,0)</f>
        <v>291.35998499999999</v>
      </c>
      <c r="C2826">
        <f>VLOOKUP($A2826,'VXX-Web'!$A$1:$G$10000,3,0)</f>
        <v>292.79998799999998</v>
      </c>
      <c r="D2826">
        <f>VLOOKUP($A2826,'VXX-Web'!$A$1:$G$10000,4,0)</f>
        <v>286.72000100000002</v>
      </c>
      <c r="E2826">
        <f>VLOOKUP($A2826,'VXX-Web'!$A$1:$G$10000,5,0)</f>
        <v>288.32000699999998</v>
      </c>
    </row>
    <row r="2827" spans="1:5" x14ac:dyDescent="0.25">
      <c r="A2827" s="1">
        <v>42167</v>
      </c>
      <c r="B2827">
        <f>VLOOKUP($A2827,'VXX-Web'!$A$1:$G$10000,2,0)</f>
        <v>292.16000400000001</v>
      </c>
      <c r="C2827">
        <f>VLOOKUP($A2827,'VXX-Web'!$A$1:$G$10000,3,0)</f>
        <v>297.60000600000001</v>
      </c>
      <c r="D2827">
        <f>VLOOKUP($A2827,'VXX-Web'!$A$1:$G$10000,4,0)</f>
        <v>291.040009</v>
      </c>
      <c r="E2827">
        <f>VLOOKUP($A2827,'VXX-Web'!$A$1:$G$10000,5,0)</f>
        <v>292</v>
      </c>
    </row>
    <row r="2828" spans="1:5" x14ac:dyDescent="0.25">
      <c r="A2828" s="1">
        <v>42170</v>
      </c>
      <c r="B2828">
        <f>VLOOKUP($A2828,'VXX-Web'!$A$1:$G$10000,2,0)</f>
        <v>299.20001200000002</v>
      </c>
      <c r="C2828">
        <f>VLOOKUP($A2828,'VXX-Web'!$A$1:$G$10000,3,0)</f>
        <v>304.959991</v>
      </c>
      <c r="D2828">
        <f>VLOOKUP($A2828,'VXX-Web'!$A$1:$G$10000,4,0)</f>
        <v>297.92001299999998</v>
      </c>
      <c r="E2828">
        <f>VLOOKUP($A2828,'VXX-Web'!$A$1:$G$10000,5,0)</f>
        <v>304.32000699999998</v>
      </c>
    </row>
    <row r="2829" spans="1:5" x14ac:dyDescent="0.25">
      <c r="A2829" s="1">
        <v>42171</v>
      </c>
      <c r="B2829">
        <f>VLOOKUP($A2829,'VXX-Web'!$A$1:$G$10000,2,0)</f>
        <v>307.040009</v>
      </c>
      <c r="C2829">
        <f>VLOOKUP($A2829,'VXX-Web'!$A$1:$G$10000,3,0)</f>
        <v>308.79998799999998</v>
      </c>
      <c r="D2829">
        <f>VLOOKUP($A2829,'VXX-Web'!$A$1:$G$10000,4,0)</f>
        <v>297.11999500000002</v>
      </c>
      <c r="E2829">
        <f>VLOOKUP($A2829,'VXX-Web'!$A$1:$G$10000,5,0)</f>
        <v>299.35998499999999</v>
      </c>
    </row>
    <row r="2830" spans="1:5" x14ac:dyDescent="0.25">
      <c r="A2830" s="1">
        <v>42172</v>
      </c>
      <c r="B2830">
        <f>VLOOKUP($A2830,'VXX-Web'!$A$1:$G$10000,2,0)</f>
        <v>297.44000199999999</v>
      </c>
      <c r="C2830">
        <f>VLOOKUP($A2830,'VXX-Web'!$A$1:$G$10000,3,0)</f>
        <v>304.959991</v>
      </c>
      <c r="D2830">
        <f>VLOOKUP($A2830,'VXX-Web'!$A$1:$G$10000,4,0)</f>
        <v>294.72000100000002</v>
      </c>
      <c r="E2830">
        <f>VLOOKUP($A2830,'VXX-Web'!$A$1:$G$10000,5,0)</f>
        <v>298.07998700000002</v>
      </c>
    </row>
    <row r="2831" spans="1:5" x14ac:dyDescent="0.25">
      <c r="A2831" s="1">
        <v>42173</v>
      </c>
      <c r="B2831">
        <f>VLOOKUP($A2831,'VXX-Web'!$A$1:$G$10000,2,0)</f>
        <v>293.92001299999998</v>
      </c>
      <c r="C2831">
        <f>VLOOKUP($A2831,'VXX-Web'!$A$1:$G$10000,3,0)</f>
        <v>294.88000499999998</v>
      </c>
      <c r="D2831">
        <f>VLOOKUP($A2831,'VXX-Web'!$A$1:$G$10000,4,0)</f>
        <v>285.92001299999998</v>
      </c>
      <c r="E2831">
        <f>VLOOKUP($A2831,'VXX-Web'!$A$1:$G$10000,5,0)</f>
        <v>289.60000600000001</v>
      </c>
    </row>
    <row r="2832" spans="1:5" x14ac:dyDescent="0.25">
      <c r="A2832" s="1">
        <v>42174</v>
      </c>
      <c r="B2832">
        <f>VLOOKUP($A2832,'VXX-Web'!$A$1:$G$10000,2,0)</f>
        <v>289.27999899999998</v>
      </c>
      <c r="C2832">
        <f>VLOOKUP($A2832,'VXX-Web'!$A$1:$G$10000,3,0)</f>
        <v>293.60000600000001</v>
      </c>
      <c r="D2832">
        <f>VLOOKUP($A2832,'VXX-Web'!$A$1:$G$10000,4,0)</f>
        <v>288.32000699999998</v>
      </c>
      <c r="E2832">
        <f>VLOOKUP($A2832,'VXX-Web'!$A$1:$G$10000,5,0)</f>
        <v>291.67999300000002</v>
      </c>
    </row>
    <row r="2833" spans="1:5" x14ac:dyDescent="0.25">
      <c r="A2833" s="1">
        <v>42177</v>
      </c>
      <c r="B2833">
        <f>VLOOKUP($A2833,'VXX-Web'!$A$1:$G$10000,2,0)</f>
        <v>285.11999500000002</v>
      </c>
      <c r="C2833">
        <f>VLOOKUP($A2833,'VXX-Web'!$A$1:$G$10000,3,0)</f>
        <v>287.20001200000002</v>
      </c>
      <c r="D2833">
        <f>VLOOKUP($A2833,'VXX-Web'!$A$1:$G$10000,4,0)</f>
        <v>278.72000100000002</v>
      </c>
      <c r="E2833">
        <f>VLOOKUP($A2833,'VXX-Web'!$A$1:$G$10000,5,0)</f>
        <v>279.51998900000001</v>
      </c>
    </row>
    <row r="2834" spans="1:5" x14ac:dyDescent="0.25">
      <c r="A2834" s="1">
        <v>42178</v>
      </c>
      <c r="B2834">
        <f>VLOOKUP($A2834,'VXX-Web'!$A$1:$G$10000,2,0)</f>
        <v>277.60000600000001</v>
      </c>
      <c r="C2834">
        <f>VLOOKUP($A2834,'VXX-Web'!$A$1:$G$10000,3,0)</f>
        <v>278.07998700000002</v>
      </c>
      <c r="D2834">
        <f>VLOOKUP($A2834,'VXX-Web'!$A$1:$G$10000,4,0)</f>
        <v>271.67999300000002</v>
      </c>
      <c r="E2834">
        <f>VLOOKUP($A2834,'VXX-Web'!$A$1:$G$10000,5,0)</f>
        <v>272.16000400000001</v>
      </c>
    </row>
    <row r="2835" spans="1:5" x14ac:dyDescent="0.25">
      <c r="A2835" s="1">
        <v>42179</v>
      </c>
      <c r="B2835">
        <f>VLOOKUP($A2835,'VXX-Web'!$A$1:$G$10000,2,0)</f>
        <v>273.44000199999999</v>
      </c>
      <c r="C2835">
        <f>VLOOKUP($A2835,'VXX-Web'!$A$1:$G$10000,3,0)</f>
        <v>277.60000600000001</v>
      </c>
      <c r="D2835">
        <f>VLOOKUP($A2835,'VXX-Web'!$A$1:$G$10000,4,0)</f>
        <v>269.60000600000001</v>
      </c>
      <c r="E2835">
        <f>VLOOKUP($A2835,'VXX-Web'!$A$1:$G$10000,5,0)</f>
        <v>276.959991</v>
      </c>
    </row>
    <row r="2836" spans="1:5" x14ac:dyDescent="0.25">
      <c r="A2836" s="1">
        <v>42180</v>
      </c>
      <c r="B2836">
        <f>VLOOKUP($A2836,'VXX-Web'!$A$1:$G$10000,2,0)</f>
        <v>274.88000499999998</v>
      </c>
      <c r="C2836">
        <f>VLOOKUP($A2836,'VXX-Web'!$A$1:$G$10000,3,0)</f>
        <v>281.11999500000002</v>
      </c>
      <c r="D2836">
        <f>VLOOKUP($A2836,'VXX-Web'!$A$1:$G$10000,4,0)</f>
        <v>272.32000699999998</v>
      </c>
      <c r="E2836">
        <f>VLOOKUP($A2836,'VXX-Web'!$A$1:$G$10000,5,0)</f>
        <v>279.35998499999999</v>
      </c>
    </row>
    <row r="2837" spans="1:5" x14ac:dyDescent="0.25">
      <c r="A2837" s="1">
        <v>42181</v>
      </c>
      <c r="B2837">
        <f>VLOOKUP($A2837,'VXX-Web'!$A$1:$G$10000,2,0)</f>
        <v>277.92001299999998</v>
      </c>
      <c r="C2837">
        <f>VLOOKUP($A2837,'VXX-Web'!$A$1:$G$10000,3,0)</f>
        <v>283.83999599999999</v>
      </c>
      <c r="D2837">
        <f>VLOOKUP($A2837,'VXX-Web'!$A$1:$G$10000,4,0)</f>
        <v>276</v>
      </c>
      <c r="E2837">
        <f>VLOOKUP($A2837,'VXX-Web'!$A$1:$G$10000,5,0)</f>
        <v>277.60000600000001</v>
      </c>
    </row>
    <row r="2838" spans="1:5" x14ac:dyDescent="0.25">
      <c r="A2838" s="1">
        <v>42184</v>
      </c>
      <c r="B2838">
        <f>VLOOKUP($A2838,'VXX-Web'!$A$1:$G$10000,2,0)</f>
        <v>295.040009</v>
      </c>
      <c r="C2838">
        <f>VLOOKUP($A2838,'VXX-Web'!$A$1:$G$10000,3,0)</f>
        <v>328</v>
      </c>
      <c r="D2838">
        <f>VLOOKUP($A2838,'VXX-Web'!$A$1:$G$10000,4,0)</f>
        <v>290.55999800000001</v>
      </c>
      <c r="E2838">
        <f>VLOOKUP($A2838,'VXX-Web'!$A$1:$G$10000,5,0)</f>
        <v>324.959991</v>
      </c>
    </row>
    <row r="2839" spans="1:5" x14ac:dyDescent="0.25">
      <c r="A2839" s="1">
        <v>42185</v>
      </c>
      <c r="B2839">
        <f>VLOOKUP($A2839,'VXX-Web'!$A$1:$G$10000,2,0)</f>
        <v>308</v>
      </c>
      <c r="C2839">
        <f>VLOOKUP($A2839,'VXX-Web'!$A$1:$G$10000,3,0)</f>
        <v>337.76001000000002</v>
      </c>
      <c r="D2839">
        <f>VLOOKUP($A2839,'VXX-Web'!$A$1:$G$10000,4,0)</f>
        <v>307.20001200000002</v>
      </c>
      <c r="E2839">
        <f>VLOOKUP($A2839,'VXX-Web'!$A$1:$G$10000,5,0)</f>
        <v>321.60000600000001</v>
      </c>
    </row>
    <row r="2840" spans="1:5" x14ac:dyDescent="0.25">
      <c r="A2840" s="1">
        <v>42186</v>
      </c>
      <c r="B2840">
        <f>VLOOKUP($A2840,'VXX-Web'!$A$1:$G$10000,2,0)</f>
        <v>305.44000199999999</v>
      </c>
      <c r="C2840">
        <f>VLOOKUP($A2840,'VXX-Web'!$A$1:$G$10000,3,0)</f>
        <v>316.16000400000001</v>
      </c>
      <c r="D2840">
        <f>VLOOKUP($A2840,'VXX-Web'!$A$1:$G$10000,4,0)</f>
        <v>299.67999300000002</v>
      </c>
      <c r="E2840">
        <f>VLOOKUP($A2840,'VXX-Web'!$A$1:$G$10000,5,0)</f>
        <v>300.32000699999998</v>
      </c>
    </row>
    <row r="2841" spans="1:5" x14ac:dyDescent="0.25">
      <c r="A2841" s="1">
        <v>42187</v>
      </c>
      <c r="B2841">
        <f>VLOOKUP($A2841,'VXX-Web'!$A$1:$G$10000,2,0)</f>
        <v>300.48001099999999</v>
      </c>
      <c r="C2841">
        <f>VLOOKUP($A2841,'VXX-Web'!$A$1:$G$10000,3,0)</f>
        <v>325.11999500000002</v>
      </c>
      <c r="D2841">
        <f>VLOOKUP($A2841,'VXX-Web'!$A$1:$G$10000,4,0)</f>
        <v>299.20001200000002</v>
      </c>
      <c r="E2841">
        <f>VLOOKUP($A2841,'VXX-Web'!$A$1:$G$10000,5,0)</f>
        <v>319.51998900000001</v>
      </c>
    </row>
    <row r="2842" spans="1:5" x14ac:dyDescent="0.25">
      <c r="A2842" s="1">
        <v>42191</v>
      </c>
      <c r="B2842">
        <f>VLOOKUP($A2842,'VXX-Web'!$A$1:$G$10000,2,0)</f>
        <v>334.55999800000001</v>
      </c>
      <c r="C2842">
        <f>VLOOKUP($A2842,'VXX-Web'!$A$1:$G$10000,3,0)</f>
        <v>337.60000600000001</v>
      </c>
      <c r="D2842">
        <f>VLOOKUP($A2842,'VXX-Web'!$A$1:$G$10000,4,0)</f>
        <v>320.16000400000001</v>
      </c>
      <c r="E2842">
        <f>VLOOKUP($A2842,'VXX-Web'!$A$1:$G$10000,5,0)</f>
        <v>327.67999300000002</v>
      </c>
    </row>
    <row r="2843" spans="1:5" x14ac:dyDescent="0.25">
      <c r="A2843" s="1">
        <v>42192</v>
      </c>
      <c r="B2843">
        <f>VLOOKUP($A2843,'VXX-Web'!$A$1:$G$10000,2,0)</f>
        <v>326.72000100000002</v>
      </c>
      <c r="C2843">
        <f>VLOOKUP($A2843,'VXX-Web'!$A$1:$G$10000,3,0)</f>
        <v>345.27999899999998</v>
      </c>
      <c r="D2843">
        <f>VLOOKUP($A2843,'VXX-Web'!$A$1:$G$10000,4,0)</f>
        <v>310.39999399999999</v>
      </c>
      <c r="E2843">
        <f>VLOOKUP($A2843,'VXX-Web'!$A$1:$G$10000,5,0)</f>
        <v>310.39999399999999</v>
      </c>
    </row>
    <row r="2844" spans="1:5" x14ac:dyDescent="0.25">
      <c r="A2844" s="1">
        <v>42193</v>
      </c>
      <c r="B2844">
        <f>VLOOKUP($A2844,'VXX-Web'!$A$1:$G$10000,2,0)</f>
        <v>323.51998900000001</v>
      </c>
      <c r="C2844">
        <f>VLOOKUP($A2844,'VXX-Web'!$A$1:$G$10000,3,0)</f>
        <v>342.23998999999998</v>
      </c>
      <c r="D2844">
        <f>VLOOKUP($A2844,'VXX-Web'!$A$1:$G$10000,4,0)</f>
        <v>320.16000400000001</v>
      </c>
      <c r="E2844">
        <f>VLOOKUP($A2844,'VXX-Web'!$A$1:$G$10000,5,0)</f>
        <v>341.60000600000001</v>
      </c>
    </row>
    <row r="2845" spans="1:5" x14ac:dyDescent="0.25">
      <c r="A2845" s="1">
        <v>42194</v>
      </c>
      <c r="B2845">
        <f>VLOOKUP($A2845,'VXX-Web'!$A$1:$G$10000,2,0)</f>
        <v>322.88000499999998</v>
      </c>
      <c r="C2845">
        <f>VLOOKUP($A2845,'VXX-Web'!$A$1:$G$10000,3,0)</f>
        <v>346.23998999999998</v>
      </c>
      <c r="D2845">
        <f>VLOOKUP($A2845,'VXX-Web'!$A$1:$G$10000,4,0)</f>
        <v>321.60000600000001</v>
      </c>
      <c r="E2845">
        <f>VLOOKUP($A2845,'VXX-Web'!$A$1:$G$10000,5,0)</f>
        <v>344.16000400000001</v>
      </c>
    </row>
    <row r="2846" spans="1:5" x14ac:dyDescent="0.25">
      <c r="A2846" s="1">
        <v>42195</v>
      </c>
      <c r="B2846">
        <f>VLOOKUP($A2846,'VXX-Web'!$A$1:$G$10000,2,0)</f>
        <v>326.23998999999998</v>
      </c>
      <c r="C2846">
        <f>VLOOKUP($A2846,'VXX-Web'!$A$1:$G$10000,3,0)</f>
        <v>336.48001099999999</v>
      </c>
      <c r="D2846">
        <f>VLOOKUP($A2846,'VXX-Web'!$A$1:$G$10000,4,0)</f>
        <v>316.32000699999998</v>
      </c>
      <c r="E2846">
        <f>VLOOKUP($A2846,'VXX-Web'!$A$1:$G$10000,5,0)</f>
        <v>317.76001000000002</v>
      </c>
    </row>
    <row r="2847" spans="1:5" x14ac:dyDescent="0.25">
      <c r="A2847" s="1">
        <v>42198</v>
      </c>
      <c r="B2847">
        <f>VLOOKUP($A2847,'VXX-Web'!$A$1:$G$10000,2,0)</f>
        <v>300</v>
      </c>
      <c r="C2847">
        <f>VLOOKUP($A2847,'VXX-Web'!$A$1:$G$10000,3,0)</f>
        <v>301.92001299999998</v>
      </c>
      <c r="D2847">
        <f>VLOOKUP($A2847,'VXX-Web'!$A$1:$G$10000,4,0)</f>
        <v>285.11999500000002</v>
      </c>
      <c r="E2847">
        <f>VLOOKUP($A2847,'VXX-Web'!$A$1:$G$10000,5,0)</f>
        <v>286.72000100000002</v>
      </c>
    </row>
    <row r="2848" spans="1:5" x14ac:dyDescent="0.25">
      <c r="A2848" s="1">
        <v>42199</v>
      </c>
      <c r="B2848">
        <f>VLOOKUP($A2848,'VXX-Web'!$A$1:$G$10000,2,0)</f>
        <v>287.20001200000002</v>
      </c>
      <c r="C2848">
        <f>VLOOKUP($A2848,'VXX-Web'!$A$1:$G$10000,3,0)</f>
        <v>288.64001500000001</v>
      </c>
      <c r="D2848">
        <f>VLOOKUP($A2848,'VXX-Web'!$A$1:$G$10000,4,0)</f>
        <v>278.23998999999998</v>
      </c>
      <c r="E2848">
        <f>VLOOKUP($A2848,'VXX-Web'!$A$1:$G$10000,5,0)</f>
        <v>284.16000400000001</v>
      </c>
    </row>
    <row r="2849" spans="1:5" x14ac:dyDescent="0.25">
      <c r="A2849" s="1">
        <v>42200</v>
      </c>
      <c r="B2849">
        <f>VLOOKUP($A2849,'VXX-Web'!$A$1:$G$10000,2,0)</f>
        <v>282.88000499999998</v>
      </c>
      <c r="C2849">
        <f>VLOOKUP($A2849,'VXX-Web'!$A$1:$G$10000,3,0)</f>
        <v>290.07998700000002</v>
      </c>
      <c r="D2849">
        <f>VLOOKUP($A2849,'VXX-Web'!$A$1:$G$10000,4,0)</f>
        <v>279.040009</v>
      </c>
      <c r="E2849">
        <f>VLOOKUP($A2849,'VXX-Web'!$A$1:$G$10000,5,0)</f>
        <v>283.20001200000002</v>
      </c>
    </row>
    <row r="2850" spans="1:5" x14ac:dyDescent="0.25">
      <c r="A2850" s="1">
        <v>42201</v>
      </c>
      <c r="B2850">
        <f>VLOOKUP($A2850,'VXX-Web'!$A$1:$G$10000,2,0)</f>
        <v>273.92001299999998</v>
      </c>
      <c r="C2850">
        <f>VLOOKUP($A2850,'VXX-Web'!$A$1:$G$10000,3,0)</f>
        <v>274.72000100000002</v>
      </c>
      <c r="D2850">
        <f>VLOOKUP($A2850,'VXX-Web'!$A$1:$G$10000,4,0)</f>
        <v>264</v>
      </c>
      <c r="E2850">
        <f>VLOOKUP($A2850,'VXX-Web'!$A$1:$G$10000,5,0)</f>
        <v>264.48001099999999</v>
      </c>
    </row>
    <row r="2851" spans="1:5" x14ac:dyDescent="0.25">
      <c r="A2851" s="1">
        <v>42202</v>
      </c>
      <c r="B2851">
        <f>VLOOKUP($A2851,'VXX-Web'!$A$1:$G$10000,2,0)</f>
        <v>262.72000100000002</v>
      </c>
      <c r="C2851">
        <f>VLOOKUP($A2851,'VXX-Web'!$A$1:$G$10000,3,0)</f>
        <v>266.23998999999998</v>
      </c>
      <c r="D2851">
        <f>VLOOKUP($A2851,'VXX-Web'!$A$1:$G$10000,4,0)</f>
        <v>261.92001299999998</v>
      </c>
      <c r="E2851">
        <f>VLOOKUP($A2851,'VXX-Web'!$A$1:$G$10000,5,0)</f>
        <v>262.39999399999999</v>
      </c>
    </row>
    <row r="2852" spans="1:5" x14ac:dyDescent="0.25">
      <c r="A2852" s="1">
        <v>42205</v>
      </c>
      <c r="B2852">
        <f>VLOOKUP($A2852,'VXX-Web'!$A$1:$G$10000,2,0)</f>
        <v>261.92001299999998</v>
      </c>
      <c r="C2852">
        <f>VLOOKUP($A2852,'VXX-Web'!$A$1:$G$10000,3,0)</f>
        <v>263.67999300000002</v>
      </c>
      <c r="D2852">
        <f>VLOOKUP($A2852,'VXX-Web'!$A$1:$G$10000,4,0)</f>
        <v>255.83999600000001</v>
      </c>
      <c r="E2852">
        <f>VLOOKUP($A2852,'VXX-Web'!$A$1:$G$10000,5,0)</f>
        <v>261.27999899999998</v>
      </c>
    </row>
    <row r="2853" spans="1:5" x14ac:dyDescent="0.25">
      <c r="A2853" s="1">
        <v>42206</v>
      </c>
      <c r="B2853">
        <f>VLOOKUP($A2853,'VXX-Web'!$A$1:$G$10000,2,0)</f>
        <v>260.16000400000001</v>
      </c>
      <c r="C2853">
        <f>VLOOKUP($A2853,'VXX-Web'!$A$1:$G$10000,3,0)</f>
        <v>263.83999599999999</v>
      </c>
      <c r="D2853">
        <f>VLOOKUP($A2853,'VXX-Web'!$A$1:$G$10000,4,0)</f>
        <v>258.72000100000002</v>
      </c>
      <c r="E2853">
        <f>VLOOKUP($A2853,'VXX-Web'!$A$1:$G$10000,5,0)</f>
        <v>259.20001200000002</v>
      </c>
    </row>
    <row r="2854" spans="1:5" x14ac:dyDescent="0.25">
      <c r="A2854" s="1">
        <v>42207</v>
      </c>
      <c r="B2854">
        <f>VLOOKUP($A2854,'VXX-Web'!$A$1:$G$10000,2,0)</f>
        <v>266.07998700000002</v>
      </c>
      <c r="C2854">
        <f>VLOOKUP($A2854,'VXX-Web'!$A$1:$G$10000,3,0)</f>
        <v>266.39999399999999</v>
      </c>
      <c r="D2854">
        <f>VLOOKUP($A2854,'VXX-Web'!$A$1:$G$10000,4,0)</f>
        <v>255.520004</v>
      </c>
      <c r="E2854">
        <f>VLOOKUP($A2854,'VXX-Web'!$A$1:$G$10000,5,0)</f>
        <v>257.92001299999998</v>
      </c>
    </row>
    <row r="2855" spans="1:5" x14ac:dyDescent="0.25">
      <c r="A2855" s="1">
        <v>42208</v>
      </c>
      <c r="B2855">
        <f>VLOOKUP($A2855,'VXX-Web'!$A$1:$G$10000,2,0)</f>
        <v>255.679993</v>
      </c>
      <c r="C2855">
        <f>VLOOKUP($A2855,'VXX-Web'!$A$1:$G$10000,3,0)</f>
        <v>265.11999500000002</v>
      </c>
      <c r="D2855">
        <f>VLOOKUP($A2855,'VXX-Web'!$A$1:$G$10000,4,0)</f>
        <v>254.240005</v>
      </c>
      <c r="E2855">
        <f>VLOOKUP($A2855,'VXX-Web'!$A$1:$G$10000,5,0)</f>
        <v>260.64001500000001</v>
      </c>
    </row>
    <row r="2856" spans="1:5" x14ac:dyDescent="0.25">
      <c r="A2856" s="1">
        <v>42209</v>
      </c>
      <c r="B2856">
        <f>VLOOKUP($A2856,'VXX-Web'!$A$1:$G$10000,2,0)</f>
        <v>261.60000600000001</v>
      </c>
      <c r="C2856">
        <f>VLOOKUP($A2856,'VXX-Web'!$A$1:$G$10000,3,0)</f>
        <v>273.44000199999999</v>
      </c>
      <c r="D2856">
        <f>VLOOKUP($A2856,'VXX-Web'!$A$1:$G$10000,4,0)</f>
        <v>258.88000499999998</v>
      </c>
      <c r="E2856">
        <f>VLOOKUP($A2856,'VXX-Web'!$A$1:$G$10000,5,0)</f>
        <v>269.44000199999999</v>
      </c>
    </row>
    <row r="2857" spans="1:5" x14ac:dyDescent="0.25">
      <c r="A2857" s="1">
        <v>42212</v>
      </c>
      <c r="B2857">
        <f>VLOOKUP($A2857,'VXX-Web'!$A$1:$G$10000,2,0)</f>
        <v>280.32000699999998</v>
      </c>
      <c r="C2857">
        <f>VLOOKUP($A2857,'VXX-Web'!$A$1:$G$10000,3,0)</f>
        <v>289.92001299999998</v>
      </c>
      <c r="D2857">
        <f>VLOOKUP($A2857,'VXX-Web'!$A$1:$G$10000,4,0)</f>
        <v>276.48001099999999</v>
      </c>
      <c r="E2857">
        <f>VLOOKUP($A2857,'VXX-Web'!$A$1:$G$10000,5,0)</f>
        <v>283.51998900000001</v>
      </c>
    </row>
    <row r="2858" spans="1:5" x14ac:dyDescent="0.25">
      <c r="A2858" s="1">
        <v>42213</v>
      </c>
      <c r="B2858">
        <f>VLOOKUP($A2858,'VXX-Web'!$A$1:$G$10000,2,0)</f>
        <v>275.51998900000001</v>
      </c>
      <c r="C2858">
        <f>VLOOKUP($A2858,'VXX-Web'!$A$1:$G$10000,3,0)</f>
        <v>282.72000100000002</v>
      </c>
      <c r="D2858">
        <f>VLOOKUP($A2858,'VXX-Web'!$A$1:$G$10000,4,0)</f>
        <v>260.48001099999999</v>
      </c>
      <c r="E2858">
        <f>VLOOKUP($A2858,'VXX-Web'!$A$1:$G$10000,5,0)</f>
        <v>263.83999599999999</v>
      </c>
    </row>
    <row r="2859" spans="1:5" x14ac:dyDescent="0.25">
      <c r="A2859" s="1">
        <v>42214</v>
      </c>
      <c r="B2859">
        <f>VLOOKUP($A2859,'VXX-Web'!$A$1:$G$10000,2,0)</f>
        <v>261.60000600000001</v>
      </c>
      <c r="C2859">
        <f>VLOOKUP($A2859,'VXX-Web'!$A$1:$G$10000,3,0)</f>
        <v>263.040009</v>
      </c>
      <c r="D2859">
        <f>VLOOKUP($A2859,'VXX-Web'!$A$1:$G$10000,4,0)</f>
        <v>256.16000400000001</v>
      </c>
      <c r="E2859">
        <f>VLOOKUP($A2859,'VXX-Web'!$A$1:$G$10000,5,0)</f>
        <v>258.55999800000001</v>
      </c>
    </row>
    <row r="2860" spans="1:5" x14ac:dyDescent="0.25">
      <c r="A2860" s="1">
        <v>42215</v>
      </c>
      <c r="B2860">
        <f>VLOOKUP($A2860,'VXX-Web'!$A$1:$G$10000,2,0)</f>
        <v>259.51998900000001</v>
      </c>
      <c r="C2860">
        <f>VLOOKUP($A2860,'VXX-Web'!$A$1:$G$10000,3,0)</f>
        <v>265.11999500000002</v>
      </c>
      <c r="D2860">
        <f>VLOOKUP($A2860,'VXX-Web'!$A$1:$G$10000,4,0)</f>
        <v>255.679993</v>
      </c>
      <c r="E2860">
        <f>VLOOKUP($A2860,'VXX-Web'!$A$1:$G$10000,5,0)</f>
        <v>256.79998799999998</v>
      </c>
    </row>
    <row r="2861" spans="1:5" x14ac:dyDescent="0.25">
      <c r="A2861" s="1">
        <v>42216</v>
      </c>
      <c r="B2861">
        <f>VLOOKUP($A2861,'VXX-Web'!$A$1:$G$10000,2,0)</f>
        <v>255.03999300000001</v>
      </c>
      <c r="C2861">
        <f>VLOOKUP($A2861,'VXX-Web'!$A$1:$G$10000,3,0)</f>
        <v>260</v>
      </c>
      <c r="D2861">
        <f>VLOOKUP($A2861,'VXX-Web'!$A$1:$G$10000,4,0)</f>
        <v>252.63999899999999</v>
      </c>
      <c r="E2861">
        <f>VLOOKUP($A2861,'VXX-Web'!$A$1:$G$10000,5,0)</f>
        <v>256.32000699999998</v>
      </c>
    </row>
    <row r="2862" spans="1:5" x14ac:dyDescent="0.25">
      <c r="A2862" s="1">
        <v>42219</v>
      </c>
      <c r="B2862">
        <f>VLOOKUP($A2862,'VXX-Web'!$A$1:$G$10000,2,0)</f>
        <v>255.520004</v>
      </c>
      <c r="C2862">
        <f>VLOOKUP($A2862,'VXX-Web'!$A$1:$G$10000,3,0)</f>
        <v>263.20001200000002</v>
      </c>
      <c r="D2862">
        <f>VLOOKUP($A2862,'VXX-Web'!$A$1:$G$10000,4,0)</f>
        <v>251.83999600000001</v>
      </c>
      <c r="E2862">
        <f>VLOOKUP($A2862,'VXX-Web'!$A$1:$G$10000,5,0)</f>
        <v>252.479996</v>
      </c>
    </row>
    <row r="2863" spans="1:5" x14ac:dyDescent="0.25">
      <c r="A2863" s="1">
        <v>42220</v>
      </c>
      <c r="B2863">
        <f>VLOOKUP($A2863,'VXX-Web'!$A$1:$G$10000,2,0)</f>
        <v>254.240005</v>
      </c>
      <c r="C2863">
        <f>VLOOKUP($A2863,'VXX-Web'!$A$1:$G$10000,3,0)</f>
        <v>258.23998999999998</v>
      </c>
      <c r="D2863">
        <f>VLOOKUP($A2863,'VXX-Web'!$A$1:$G$10000,4,0)</f>
        <v>251.199997</v>
      </c>
      <c r="E2863">
        <f>VLOOKUP($A2863,'VXX-Web'!$A$1:$G$10000,5,0)</f>
        <v>253.279999</v>
      </c>
    </row>
    <row r="2864" spans="1:5" x14ac:dyDescent="0.25">
      <c r="A2864" s="1">
        <v>42221</v>
      </c>
      <c r="B2864">
        <f>VLOOKUP($A2864,'VXX-Web'!$A$1:$G$10000,2,0)</f>
        <v>252.63999899999999</v>
      </c>
      <c r="C2864">
        <f>VLOOKUP($A2864,'VXX-Web'!$A$1:$G$10000,3,0)</f>
        <v>255.199997</v>
      </c>
      <c r="D2864">
        <f>VLOOKUP($A2864,'VXX-Web'!$A$1:$G$10000,4,0)</f>
        <v>247.679993</v>
      </c>
      <c r="E2864">
        <f>VLOOKUP($A2864,'VXX-Web'!$A$1:$G$10000,5,0)</f>
        <v>251.83999600000001</v>
      </c>
    </row>
    <row r="2865" spans="1:5" x14ac:dyDescent="0.25">
      <c r="A2865" s="1">
        <v>42222</v>
      </c>
      <c r="B2865">
        <f>VLOOKUP($A2865,'VXX-Web'!$A$1:$G$10000,2,0)</f>
        <v>252</v>
      </c>
      <c r="C2865">
        <f>VLOOKUP($A2865,'VXX-Web'!$A$1:$G$10000,3,0)</f>
        <v>265.60000600000001</v>
      </c>
      <c r="D2865">
        <f>VLOOKUP($A2865,'VXX-Web'!$A$1:$G$10000,4,0)</f>
        <v>251.679993</v>
      </c>
      <c r="E2865">
        <f>VLOOKUP($A2865,'VXX-Web'!$A$1:$G$10000,5,0)</f>
        <v>260.16000400000001</v>
      </c>
    </row>
    <row r="2866" spans="1:5" x14ac:dyDescent="0.25">
      <c r="A2866" s="1">
        <v>42223</v>
      </c>
      <c r="B2866">
        <f>VLOOKUP($A2866,'VXX-Web'!$A$1:$G$10000,2,0)</f>
        <v>259.83999599999999</v>
      </c>
      <c r="C2866">
        <f>VLOOKUP($A2866,'VXX-Web'!$A$1:$G$10000,3,0)</f>
        <v>265.76001000000002</v>
      </c>
      <c r="D2866">
        <f>VLOOKUP($A2866,'VXX-Web'!$A$1:$G$10000,4,0)</f>
        <v>256.48001099999999</v>
      </c>
      <c r="E2866">
        <f>VLOOKUP($A2866,'VXX-Web'!$A$1:$G$10000,5,0)</f>
        <v>258.07998700000002</v>
      </c>
    </row>
    <row r="2867" spans="1:5" x14ac:dyDescent="0.25">
      <c r="A2867" s="1">
        <v>42226</v>
      </c>
      <c r="B2867">
        <f>VLOOKUP($A2867,'VXX-Web'!$A$1:$G$10000,2,0)</f>
        <v>251.83999600000001</v>
      </c>
      <c r="C2867">
        <f>VLOOKUP($A2867,'VXX-Web'!$A$1:$G$10000,3,0)</f>
        <v>251.83999600000001</v>
      </c>
      <c r="D2867">
        <f>VLOOKUP($A2867,'VXX-Web'!$A$1:$G$10000,4,0)</f>
        <v>248.16000399999999</v>
      </c>
      <c r="E2867">
        <f>VLOOKUP($A2867,'VXX-Web'!$A$1:$G$10000,5,0)</f>
        <v>249.11999499999999</v>
      </c>
    </row>
    <row r="2868" spans="1:5" x14ac:dyDescent="0.25">
      <c r="A2868" s="1">
        <v>42227</v>
      </c>
      <c r="B2868">
        <f>VLOOKUP($A2868,'VXX-Web'!$A$1:$G$10000,2,0)</f>
        <v>258.07998700000002</v>
      </c>
      <c r="C2868">
        <f>VLOOKUP($A2868,'VXX-Web'!$A$1:$G$10000,3,0)</f>
        <v>264.959991</v>
      </c>
      <c r="D2868">
        <f>VLOOKUP($A2868,'VXX-Web'!$A$1:$G$10000,4,0)</f>
        <v>254.55999800000001</v>
      </c>
      <c r="E2868">
        <f>VLOOKUP($A2868,'VXX-Web'!$A$1:$G$10000,5,0)</f>
        <v>259.51998900000001</v>
      </c>
    </row>
    <row r="2869" spans="1:5" x14ac:dyDescent="0.25">
      <c r="A2869" s="1">
        <v>42228</v>
      </c>
      <c r="B2869">
        <f>VLOOKUP($A2869,'VXX-Web'!$A$1:$G$10000,2,0)</f>
        <v>273.60000600000001</v>
      </c>
      <c r="C2869">
        <f>VLOOKUP($A2869,'VXX-Web'!$A$1:$G$10000,3,0)</f>
        <v>278.55999800000001</v>
      </c>
      <c r="D2869">
        <f>VLOOKUP($A2869,'VXX-Web'!$A$1:$G$10000,4,0)</f>
        <v>257.27999899999998</v>
      </c>
      <c r="E2869">
        <f>VLOOKUP($A2869,'VXX-Web'!$A$1:$G$10000,5,0)</f>
        <v>259.83999599999999</v>
      </c>
    </row>
    <row r="2870" spans="1:5" x14ac:dyDescent="0.25">
      <c r="A2870" s="1">
        <v>42229</v>
      </c>
      <c r="B2870">
        <f>VLOOKUP($A2870,'VXX-Web'!$A$1:$G$10000,2,0)</f>
        <v>257.11999500000002</v>
      </c>
      <c r="C2870">
        <f>VLOOKUP($A2870,'VXX-Web'!$A$1:$G$10000,3,0)</f>
        <v>262.39999399999999</v>
      </c>
      <c r="D2870">
        <f>VLOOKUP($A2870,'VXX-Web'!$A$1:$G$10000,4,0)</f>
        <v>252.63999899999999</v>
      </c>
      <c r="E2870">
        <f>VLOOKUP($A2870,'VXX-Web'!$A$1:$G$10000,5,0)</f>
        <v>256.64001500000001</v>
      </c>
    </row>
    <row r="2871" spans="1:5" x14ac:dyDescent="0.25">
      <c r="A2871" s="1">
        <v>42230</v>
      </c>
      <c r="B2871">
        <f>VLOOKUP($A2871,'VXX-Web'!$A$1:$G$10000,2,0)</f>
        <v>256</v>
      </c>
      <c r="C2871">
        <f>VLOOKUP($A2871,'VXX-Web'!$A$1:$G$10000,3,0)</f>
        <v>259.83999599999999</v>
      </c>
      <c r="D2871">
        <f>VLOOKUP($A2871,'VXX-Web'!$A$1:$G$10000,4,0)</f>
        <v>253.60000600000001</v>
      </c>
      <c r="E2871">
        <f>VLOOKUP($A2871,'VXX-Web'!$A$1:$G$10000,5,0)</f>
        <v>255.83999600000001</v>
      </c>
    </row>
    <row r="2872" spans="1:5" x14ac:dyDescent="0.25">
      <c r="A2872" s="1">
        <v>42233</v>
      </c>
      <c r="B2872">
        <f>VLOOKUP($A2872,'VXX-Web'!$A$1:$G$10000,2,0)</f>
        <v>258.55999800000001</v>
      </c>
      <c r="C2872">
        <f>VLOOKUP($A2872,'VXX-Web'!$A$1:$G$10000,3,0)</f>
        <v>261.44000199999999</v>
      </c>
      <c r="D2872">
        <f>VLOOKUP($A2872,'VXX-Web'!$A$1:$G$10000,4,0)</f>
        <v>252.320007</v>
      </c>
      <c r="E2872">
        <f>VLOOKUP($A2872,'VXX-Web'!$A$1:$G$10000,5,0)</f>
        <v>252.96000699999999</v>
      </c>
    </row>
    <row r="2873" spans="1:5" x14ac:dyDescent="0.25">
      <c r="A2873" s="1">
        <v>42234</v>
      </c>
      <c r="B2873">
        <f>VLOOKUP($A2873,'VXX-Web'!$A$1:$G$10000,2,0)</f>
        <v>253.91999799999999</v>
      </c>
      <c r="C2873">
        <f>VLOOKUP($A2873,'VXX-Web'!$A$1:$G$10000,3,0)</f>
        <v>257.27999899999998</v>
      </c>
      <c r="D2873">
        <f>VLOOKUP($A2873,'VXX-Web'!$A$1:$G$10000,4,0)</f>
        <v>251.36000100000001</v>
      </c>
      <c r="E2873">
        <f>VLOOKUP($A2873,'VXX-Web'!$A$1:$G$10000,5,0)</f>
        <v>255.520004</v>
      </c>
    </row>
    <row r="2874" spans="1:5" x14ac:dyDescent="0.25">
      <c r="A2874" s="1">
        <v>42235</v>
      </c>
      <c r="B2874">
        <f>VLOOKUP($A2874,'VXX-Web'!$A$1:$G$10000,2,0)</f>
        <v>259.20001200000002</v>
      </c>
      <c r="C2874">
        <f>VLOOKUP($A2874,'VXX-Web'!$A$1:$G$10000,3,0)</f>
        <v>267.040009</v>
      </c>
      <c r="D2874">
        <f>VLOOKUP($A2874,'VXX-Web'!$A$1:$G$10000,4,0)</f>
        <v>252.96000699999999</v>
      </c>
      <c r="E2874">
        <f>VLOOKUP($A2874,'VXX-Web'!$A$1:$G$10000,5,0)</f>
        <v>260.16000400000001</v>
      </c>
    </row>
    <row r="2875" spans="1:5" x14ac:dyDescent="0.25">
      <c r="A2875" s="1">
        <v>42236</v>
      </c>
      <c r="B2875">
        <f>VLOOKUP($A2875,'VXX-Web'!$A$1:$G$10000,2,0)</f>
        <v>271.83999599999999</v>
      </c>
      <c r="C2875">
        <f>VLOOKUP($A2875,'VXX-Web'!$A$1:$G$10000,3,0)</f>
        <v>285.11999500000002</v>
      </c>
      <c r="D2875">
        <f>VLOOKUP($A2875,'VXX-Web'!$A$1:$G$10000,4,0)</f>
        <v>268.32000699999998</v>
      </c>
      <c r="E2875">
        <f>VLOOKUP($A2875,'VXX-Web'!$A$1:$G$10000,5,0)</f>
        <v>281.92001299999998</v>
      </c>
    </row>
    <row r="2876" spans="1:5" x14ac:dyDescent="0.25">
      <c r="A2876" s="1">
        <v>42237</v>
      </c>
      <c r="B2876">
        <f>VLOOKUP($A2876,'VXX-Web'!$A$1:$G$10000,2,0)</f>
        <v>297.92001299999998</v>
      </c>
      <c r="C2876">
        <f>VLOOKUP($A2876,'VXX-Web'!$A$1:$G$10000,3,0)</f>
        <v>331.67999300000002</v>
      </c>
      <c r="D2876">
        <f>VLOOKUP($A2876,'VXX-Web'!$A$1:$G$10000,4,0)</f>
        <v>289.11999500000002</v>
      </c>
      <c r="E2876">
        <f>VLOOKUP($A2876,'VXX-Web'!$A$1:$G$10000,5,0)</f>
        <v>331.51998900000001</v>
      </c>
    </row>
    <row r="2877" spans="1:5" x14ac:dyDescent="0.25">
      <c r="A2877" s="1">
        <v>42240</v>
      </c>
      <c r="B2877">
        <f>VLOOKUP($A2877,'VXX-Web'!$A$1:$G$10000,2,0)</f>
        <v>434.39999399999999</v>
      </c>
      <c r="C2877">
        <f>VLOOKUP($A2877,'VXX-Web'!$A$1:$G$10000,3,0)</f>
        <v>451.51998900000001</v>
      </c>
      <c r="D2877">
        <f>VLOOKUP($A2877,'VXX-Web'!$A$1:$G$10000,4,0)</f>
        <v>344.959991</v>
      </c>
      <c r="E2877">
        <f>VLOOKUP($A2877,'VXX-Web'!$A$1:$G$10000,5,0)</f>
        <v>389.92001299999998</v>
      </c>
    </row>
    <row r="2878" spans="1:5" x14ac:dyDescent="0.25">
      <c r="A2878" s="1">
        <v>42241</v>
      </c>
      <c r="B2878">
        <f>VLOOKUP($A2878,'VXX-Web'!$A$1:$G$10000,2,0)</f>
        <v>349.11999500000002</v>
      </c>
      <c r="C2878">
        <f>VLOOKUP($A2878,'VXX-Web'!$A$1:$G$10000,3,0)</f>
        <v>426.23998999999998</v>
      </c>
      <c r="D2878">
        <f>VLOOKUP($A2878,'VXX-Web'!$A$1:$G$10000,4,0)</f>
        <v>347.51998900000001</v>
      </c>
      <c r="E2878">
        <f>VLOOKUP($A2878,'VXX-Web'!$A$1:$G$10000,5,0)</f>
        <v>425.27999899999998</v>
      </c>
    </row>
    <row r="2879" spans="1:5" x14ac:dyDescent="0.25">
      <c r="A2879" s="1">
        <v>42242</v>
      </c>
      <c r="B2879">
        <f>VLOOKUP($A2879,'VXX-Web'!$A$1:$G$10000,2,0)</f>
        <v>389.11999500000002</v>
      </c>
      <c r="C2879">
        <f>VLOOKUP($A2879,'VXX-Web'!$A$1:$G$10000,3,0)</f>
        <v>434.72000100000002</v>
      </c>
      <c r="D2879">
        <f>VLOOKUP($A2879,'VXX-Web'!$A$1:$G$10000,4,0)</f>
        <v>381.60000600000001</v>
      </c>
      <c r="E2879">
        <f>VLOOKUP($A2879,'VXX-Web'!$A$1:$G$10000,5,0)</f>
        <v>385.92001299999998</v>
      </c>
    </row>
    <row r="2880" spans="1:5" x14ac:dyDescent="0.25">
      <c r="A2880" s="1">
        <v>42243</v>
      </c>
      <c r="B2880">
        <f>VLOOKUP($A2880,'VXX-Web'!$A$1:$G$10000,2,0)</f>
        <v>369.92001299999998</v>
      </c>
      <c r="C2880">
        <f>VLOOKUP($A2880,'VXX-Web'!$A$1:$G$10000,3,0)</f>
        <v>419.20001200000002</v>
      </c>
      <c r="D2880">
        <f>VLOOKUP($A2880,'VXX-Web'!$A$1:$G$10000,4,0)</f>
        <v>368.959991</v>
      </c>
      <c r="E2880">
        <f>VLOOKUP($A2880,'VXX-Web'!$A$1:$G$10000,5,0)</f>
        <v>395.35998499999999</v>
      </c>
    </row>
    <row r="2881" spans="1:5" x14ac:dyDescent="0.25">
      <c r="A2881" s="1">
        <v>42244</v>
      </c>
      <c r="B2881">
        <f>VLOOKUP($A2881,'VXX-Web'!$A$1:$G$10000,2,0)</f>
        <v>408</v>
      </c>
      <c r="C2881">
        <f>VLOOKUP($A2881,'VXX-Web'!$A$1:$G$10000,3,0)</f>
        <v>433.76001000000002</v>
      </c>
      <c r="D2881">
        <f>VLOOKUP($A2881,'VXX-Web'!$A$1:$G$10000,4,0)</f>
        <v>401.76001000000002</v>
      </c>
      <c r="E2881">
        <f>VLOOKUP($A2881,'VXX-Web'!$A$1:$G$10000,5,0)</f>
        <v>413.44000199999999</v>
      </c>
    </row>
    <row r="2882" spans="1:5" x14ac:dyDescent="0.25">
      <c r="A2882" s="1">
        <v>42247</v>
      </c>
      <c r="B2882">
        <f>VLOOKUP($A2882,'VXX-Web'!$A$1:$G$10000,2,0)</f>
        <v>419.040009</v>
      </c>
      <c r="C2882">
        <f>VLOOKUP($A2882,'VXX-Web'!$A$1:$G$10000,3,0)</f>
        <v>432.959991</v>
      </c>
      <c r="D2882">
        <f>VLOOKUP($A2882,'VXX-Web'!$A$1:$G$10000,4,0)</f>
        <v>414.07998700000002</v>
      </c>
      <c r="E2882">
        <f>VLOOKUP($A2882,'VXX-Web'!$A$1:$G$10000,5,0)</f>
        <v>429.60000600000001</v>
      </c>
    </row>
    <row r="2883" spans="1:5" x14ac:dyDescent="0.25">
      <c r="A2883" s="1">
        <v>42248</v>
      </c>
      <c r="B2883">
        <f>VLOOKUP($A2883,'VXX-Web'!$A$1:$G$10000,2,0)</f>
        <v>468.64001500000001</v>
      </c>
      <c r="C2883">
        <f>VLOOKUP($A2883,'VXX-Web'!$A$1:$G$10000,3,0)</f>
        <v>503.67999300000002</v>
      </c>
      <c r="D2883">
        <f>VLOOKUP($A2883,'VXX-Web'!$A$1:$G$10000,4,0)</f>
        <v>456.32000699999998</v>
      </c>
      <c r="E2883">
        <f>VLOOKUP($A2883,'VXX-Web'!$A$1:$G$10000,5,0)</f>
        <v>492.16000400000001</v>
      </c>
    </row>
    <row r="2884" spans="1:5" x14ac:dyDescent="0.25">
      <c r="A2884" s="1">
        <v>42249</v>
      </c>
      <c r="B2884">
        <f>VLOOKUP($A2884,'VXX-Web'!$A$1:$G$10000,2,0)</f>
        <v>464.16000400000001</v>
      </c>
      <c r="C2884">
        <f>VLOOKUP($A2884,'VXX-Web'!$A$1:$G$10000,3,0)</f>
        <v>482.72000100000002</v>
      </c>
      <c r="D2884">
        <f>VLOOKUP($A2884,'VXX-Web'!$A$1:$G$10000,4,0)</f>
        <v>439.35998499999999</v>
      </c>
      <c r="E2884">
        <f>VLOOKUP($A2884,'VXX-Web'!$A$1:$G$10000,5,0)</f>
        <v>439.51998900000001</v>
      </c>
    </row>
    <row r="2885" spans="1:5" x14ac:dyDescent="0.25">
      <c r="A2885" s="1">
        <v>42250</v>
      </c>
      <c r="B2885">
        <f>VLOOKUP($A2885,'VXX-Web'!$A$1:$G$10000,2,0)</f>
        <v>425.92001299999998</v>
      </c>
      <c r="C2885">
        <f>VLOOKUP($A2885,'VXX-Web'!$A$1:$G$10000,3,0)</f>
        <v>449.92001299999998</v>
      </c>
      <c r="D2885">
        <f>VLOOKUP($A2885,'VXX-Web'!$A$1:$G$10000,4,0)</f>
        <v>407.35998499999999</v>
      </c>
      <c r="E2885">
        <f>VLOOKUP($A2885,'VXX-Web'!$A$1:$G$10000,5,0)</f>
        <v>437.11999500000002</v>
      </c>
    </row>
    <row r="2886" spans="1:5" x14ac:dyDescent="0.25">
      <c r="A2886" s="1">
        <v>42251</v>
      </c>
      <c r="B2886">
        <f>VLOOKUP($A2886,'VXX-Web'!$A$1:$G$10000,2,0)</f>
        <v>457.92001299999998</v>
      </c>
      <c r="C2886">
        <f>VLOOKUP($A2886,'VXX-Web'!$A$1:$G$10000,3,0)</f>
        <v>479.67999300000002</v>
      </c>
      <c r="D2886">
        <f>VLOOKUP($A2886,'VXX-Web'!$A$1:$G$10000,4,0)</f>
        <v>447.51998900000001</v>
      </c>
      <c r="E2886">
        <f>VLOOKUP($A2886,'VXX-Web'!$A$1:$G$10000,5,0)</f>
        <v>469.11999500000002</v>
      </c>
    </row>
    <row r="2887" spans="1:5" x14ac:dyDescent="0.25">
      <c r="A2887" s="1">
        <v>42255</v>
      </c>
      <c r="B2887">
        <f>VLOOKUP($A2887,'VXX-Web'!$A$1:$G$10000,2,0)</f>
        <v>441.60000600000001</v>
      </c>
      <c r="C2887">
        <f>VLOOKUP($A2887,'VXX-Web'!$A$1:$G$10000,3,0)</f>
        <v>447.51998900000001</v>
      </c>
      <c r="D2887">
        <f>VLOOKUP($A2887,'VXX-Web'!$A$1:$G$10000,4,0)</f>
        <v>426.55999800000001</v>
      </c>
      <c r="E2887">
        <f>VLOOKUP($A2887,'VXX-Web'!$A$1:$G$10000,5,0)</f>
        <v>427.83999599999999</v>
      </c>
    </row>
    <row r="2888" spans="1:5" x14ac:dyDescent="0.25">
      <c r="A2888" s="1">
        <v>42256</v>
      </c>
      <c r="B2888">
        <f>VLOOKUP($A2888,'VXX-Web'!$A$1:$G$10000,2,0)</f>
        <v>404.959991</v>
      </c>
      <c r="C2888">
        <f>VLOOKUP($A2888,'VXX-Web'!$A$1:$G$10000,3,0)</f>
        <v>440.959991</v>
      </c>
      <c r="D2888">
        <f>VLOOKUP($A2888,'VXX-Web'!$A$1:$G$10000,4,0)</f>
        <v>404.16000400000001</v>
      </c>
      <c r="E2888">
        <f>VLOOKUP($A2888,'VXX-Web'!$A$1:$G$10000,5,0)</f>
        <v>437.60000600000001</v>
      </c>
    </row>
    <row r="2889" spans="1:5" x14ac:dyDescent="0.25">
      <c r="A2889" s="1">
        <v>42257</v>
      </c>
      <c r="B2889">
        <f>VLOOKUP($A2889,'VXX-Web'!$A$1:$G$10000,2,0)</f>
        <v>450.72000100000002</v>
      </c>
      <c r="C2889">
        <f>VLOOKUP($A2889,'VXX-Web'!$A$1:$G$10000,3,0)</f>
        <v>452.959991</v>
      </c>
      <c r="D2889">
        <f>VLOOKUP($A2889,'VXX-Web'!$A$1:$G$10000,4,0)</f>
        <v>426.39999399999999</v>
      </c>
      <c r="E2889">
        <f>VLOOKUP($A2889,'VXX-Web'!$A$1:$G$10000,5,0)</f>
        <v>426.88000499999998</v>
      </c>
    </row>
    <row r="2890" spans="1:5" x14ac:dyDescent="0.25">
      <c r="A2890" s="1">
        <v>42258</v>
      </c>
      <c r="B2890">
        <f>VLOOKUP($A2890,'VXX-Web'!$A$1:$G$10000,2,0)</f>
        <v>428.32000699999998</v>
      </c>
      <c r="C2890">
        <f>VLOOKUP($A2890,'VXX-Web'!$A$1:$G$10000,3,0)</f>
        <v>435.83999599999999</v>
      </c>
      <c r="D2890">
        <f>VLOOKUP($A2890,'VXX-Web'!$A$1:$G$10000,4,0)</f>
        <v>416.32000699999998</v>
      </c>
      <c r="E2890">
        <f>VLOOKUP($A2890,'VXX-Web'!$A$1:$G$10000,5,0)</f>
        <v>416.64001500000001</v>
      </c>
    </row>
    <row r="2891" spans="1:5" x14ac:dyDescent="0.25">
      <c r="A2891" s="1">
        <v>42261</v>
      </c>
      <c r="B2891">
        <f>VLOOKUP($A2891,'VXX-Web'!$A$1:$G$10000,2,0)</f>
        <v>415.51998900000001</v>
      </c>
      <c r="C2891">
        <f>VLOOKUP($A2891,'VXX-Web'!$A$1:$G$10000,3,0)</f>
        <v>426.39999399999999</v>
      </c>
      <c r="D2891">
        <f>VLOOKUP($A2891,'VXX-Web'!$A$1:$G$10000,4,0)</f>
        <v>415.35998499999999</v>
      </c>
      <c r="E2891">
        <f>VLOOKUP($A2891,'VXX-Web'!$A$1:$G$10000,5,0)</f>
        <v>416.79998799999998</v>
      </c>
    </row>
    <row r="2892" spans="1:5" x14ac:dyDescent="0.25">
      <c r="A2892" s="1">
        <v>42262</v>
      </c>
      <c r="B2892">
        <f>VLOOKUP($A2892,'VXX-Web'!$A$1:$G$10000,2,0)</f>
        <v>411.040009</v>
      </c>
      <c r="C2892">
        <f>VLOOKUP($A2892,'VXX-Web'!$A$1:$G$10000,3,0)</f>
        <v>414.07998700000002</v>
      </c>
      <c r="D2892">
        <f>VLOOKUP($A2892,'VXX-Web'!$A$1:$G$10000,4,0)</f>
        <v>374.72000100000002</v>
      </c>
      <c r="E2892">
        <f>VLOOKUP($A2892,'VXX-Web'!$A$1:$G$10000,5,0)</f>
        <v>376</v>
      </c>
    </row>
    <row r="2893" spans="1:5" x14ac:dyDescent="0.25">
      <c r="A2893" s="1">
        <v>42263</v>
      </c>
      <c r="B2893">
        <f>VLOOKUP($A2893,'VXX-Web'!$A$1:$G$10000,2,0)</f>
        <v>361.92001299999998</v>
      </c>
      <c r="C2893">
        <f>VLOOKUP($A2893,'VXX-Web'!$A$1:$G$10000,3,0)</f>
        <v>373.76001000000002</v>
      </c>
      <c r="D2893">
        <f>VLOOKUP($A2893,'VXX-Web'!$A$1:$G$10000,4,0)</f>
        <v>352.16000400000001</v>
      </c>
      <c r="E2893">
        <f>VLOOKUP($A2893,'VXX-Web'!$A$1:$G$10000,5,0)</f>
        <v>353.44000199999999</v>
      </c>
    </row>
    <row r="2894" spans="1:5" x14ac:dyDescent="0.25">
      <c r="A2894" s="1">
        <v>42264</v>
      </c>
      <c r="B2894">
        <f>VLOOKUP($A2894,'VXX-Web'!$A$1:$G$10000,2,0)</f>
        <v>351.67999300000002</v>
      </c>
      <c r="C2894">
        <f>VLOOKUP($A2894,'VXX-Web'!$A$1:$G$10000,3,0)</f>
        <v>360</v>
      </c>
      <c r="D2894">
        <f>VLOOKUP($A2894,'VXX-Web'!$A$1:$G$10000,4,0)</f>
        <v>320.64001500000001</v>
      </c>
      <c r="E2894">
        <f>VLOOKUP($A2894,'VXX-Web'!$A$1:$G$10000,5,0)</f>
        <v>351.51998900000001</v>
      </c>
    </row>
    <row r="2895" spans="1:5" x14ac:dyDescent="0.25">
      <c r="A2895" s="1">
        <v>42265</v>
      </c>
      <c r="B2895">
        <f>VLOOKUP($A2895,'VXX-Web'!$A$1:$G$10000,2,0)</f>
        <v>385.76001000000002</v>
      </c>
      <c r="C2895">
        <f>VLOOKUP($A2895,'VXX-Web'!$A$1:$G$10000,3,0)</f>
        <v>399.83999599999999</v>
      </c>
      <c r="D2895">
        <f>VLOOKUP($A2895,'VXX-Web'!$A$1:$G$10000,4,0)</f>
        <v>372.16000400000001</v>
      </c>
      <c r="E2895">
        <f>VLOOKUP($A2895,'VXX-Web'!$A$1:$G$10000,5,0)</f>
        <v>394.88000499999998</v>
      </c>
    </row>
    <row r="2896" spans="1:5" x14ac:dyDescent="0.25">
      <c r="A2896" s="1">
        <v>42268</v>
      </c>
      <c r="B2896">
        <f>VLOOKUP($A2896,'VXX-Web'!$A$1:$G$10000,2,0)</f>
        <v>382.72000100000002</v>
      </c>
      <c r="C2896">
        <f>VLOOKUP($A2896,'VXX-Web'!$A$1:$G$10000,3,0)</f>
        <v>387.35998499999999</v>
      </c>
      <c r="D2896">
        <f>VLOOKUP($A2896,'VXX-Web'!$A$1:$G$10000,4,0)</f>
        <v>367.35998499999999</v>
      </c>
      <c r="E2896">
        <f>VLOOKUP($A2896,'VXX-Web'!$A$1:$G$10000,5,0)</f>
        <v>368.79998799999998</v>
      </c>
    </row>
    <row r="2897" spans="1:5" x14ac:dyDescent="0.25">
      <c r="A2897" s="1">
        <v>42269</v>
      </c>
      <c r="B2897">
        <f>VLOOKUP($A2897,'VXX-Web'!$A$1:$G$10000,2,0)</f>
        <v>387.040009</v>
      </c>
      <c r="C2897">
        <f>VLOOKUP($A2897,'VXX-Web'!$A$1:$G$10000,3,0)</f>
        <v>409.11999500000002</v>
      </c>
      <c r="D2897">
        <f>VLOOKUP($A2897,'VXX-Web'!$A$1:$G$10000,4,0)</f>
        <v>381.27999899999998</v>
      </c>
      <c r="E2897">
        <f>VLOOKUP($A2897,'VXX-Web'!$A$1:$G$10000,5,0)</f>
        <v>389.60000600000001</v>
      </c>
    </row>
    <row r="2898" spans="1:5" x14ac:dyDescent="0.25">
      <c r="A2898" s="1">
        <v>42270</v>
      </c>
      <c r="B2898">
        <f>VLOOKUP($A2898,'VXX-Web'!$A$1:$G$10000,2,0)</f>
        <v>390.07998700000002</v>
      </c>
      <c r="C2898">
        <f>VLOOKUP($A2898,'VXX-Web'!$A$1:$G$10000,3,0)</f>
        <v>395.35998499999999</v>
      </c>
      <c r="D2898">
        <f>VLOOKUP($A2898,'VXX-Web'!$A$1:$G$10000,4,0)</f>
        <v>377.27999899999998</v>
      </c>
      <c r="E2898">
        <f>VLOOKUP($A2898,'VXX-Web'!$A$1:$G$10000,5,0)</f>
        <v>380.79998799999998</v>
      </c>
    </row>
    <row r="2899" spans="1:5" x14ac:dyDescent="0.25">
      <c r="A2899" s="1">
        <v>42271</v>
      </c>
      <c r="B2899">
        <f>VLOOKUP($A2899,'VXX-Web'!$A$1:$G$10000,2,0)</f>
        <v>399.20001200000002</v>
      </c>
      <c r="C2899">
        <f>VLOOKUP($A2899,'VXX-Web'!$A$1:$G$10000,3,0)</f>
        <v>419.040009</v>
      </c>
      <c r="D2899">
        <f>VLOOKUP($A2899,'VXX-Web'!$A$1:$G$10000,4,0)</f>
        <v>388.32000699999998</v>
      </c>
      <c r="E2899">
        <f>VLOOKUP($A2899,'VXX-Web'!$A$1:$G$10000,5,0)</f>
        <v>391.040009</v>
      </c>
    </row>
    <row r="2900" spans="1:5" x14ac:dyDescent="0.25">
      <c r="A2900" s="1">
        <v>42272</v>
      </c>
      <c r="B2900">
        <f>VLOOKUP($A2900,'VXX-Web'!$A$1:$G$10000,2,0)</f>
        <v>375.51998900000001</v>
      </c>
      <c r="C2900">
        <f>VLOOKUP($A2900,'VXX-Web'!$A$1:$G$10000,3,0)</f>
        <v>410.88000499999998</v>
      </c>
      <c r="D2900">
        <f>VLOOKUP($A2900,'VXX-Web'!$A$1:$G$10000,4,0)</f>
        <v>375.20001200000002</v>
      </c>
      <c r="E2900">
        <f>VLOOKUP($A2900,'VXX-Web'!$A$1:$G$10000,5,0)</f>
        <v>401.44000199999999</v>
      </c>
    </row>
    <row r="2901" spans="1:5" x14ac:dyDescent="0.25">
      <c r="A2901" s="1">
        <v>42275</v>
      </c>
      <c r="B2901">
        <f>VLOOKUP($A2901,'VXX-Web'!$A$1:$G$10000,2,0)</f>
        <v>415.51998900000001</v>
      </c>
      <c r="C2901">
        <f>VLOOKUP($A2901,'VXX-Web'!$A$1:$G$10000,3,0)</f>
        <v>440.64001500000001</v>
      </c>
      <c r="D2901">
        <f>VLOOKUP($A2901,'VXX-Web'!$A$1:$G$10000,4,0)</f>
        <v>411.67999300000002</v>
      </c>
      <c r="E2901">
        <f>VLOOKUP($A2901,'VXX-Web'!$A$1:$G$10000,5,0)</f>
        <v>429.44000199999999</v>
      </c>
    </row>
    <row r="2902" spans="1:5" x14ac:dyDescent="0.25">
      <c r="A2902" s="1">
        <v>42276</v>
      </c>
      <c r="B2902">
        <f>VLOOKUP($A2902,'VXX-Web'!$A$1:$G$10000,2,0)</f>
        <v>424.48001099999999</v>
      </c>
      <c r="C2902">
        <f>VLOOKUP($A2902,'VXX-Web'!$A$1:$G$10000,3,0)</f>
        <v>440.64001500000001</v>
      </c>
      <c r="D2902">
        <f>VLOOKUP($A2902,'VXX-Web'!$A$1:$G$10000,4,0)</f>
        <v>413.92001299999998</v>
      </c>
      <c r="E2902">
        <f>VLOOKUP($A2902,'VXX-Web'!$A$1:$G$10000,5,0)</f>
        <v>430.23998999999998</v>
      </c>
    </row>
    <row r="2903" spans="1:5" x14ac:dyDescent="0.25">
      <c r="A2903" s="1">
        <v>42277</v>
      </c>
      <c r="B2903">
        <f>VLOOKUP($A2903,'VXX-Web'!$A$1:$G$10000,2,0)</f>
        <v>411.35998499999999</v>
      </c>
      <c r="C2903">
        <f>VLOOKUP($A2903,'VXX-Web'!$A$1:$G$10000,3,0)</f>
        <v>422.55999800000001</v>
      </c>
      <c r="D2903">
        <f>VLOOKUP($A2903,'VXX-Web'!$A$1:$G$10000,4,0)</f>
        <v>407.040009</v>
      </c>
      <c r="E2903">
        <f>VLOOKUP($A2903,'VXX-Web'!$A$1:$G$10000,5,0)</f>
        <v>409.60000600000001</v>
      </c>
    </row>
    <row r="2904" spans="1:5" x14ac:dyDescent="0.25">
      <c r="A2904" s="1">
        <v>42278</v>
      </c>
      <c r="B2904">
        <f>VLOOKUP($A2904,'VXX-Web'!$A$1:$G$10000,2,0)</f>
        <v>410.88000499999998</v>
      </c>
      <c r="C2904">
        <f>VLOOKUP($A2904,'VXX-Web'!$A$1:$G$10000,3,0)</f>
        <v>424</v>
      </c>
      <c r="D2904">
        <f>VLOOKUP($A2904,'VXX-Web'!$A$1:$G$10000,4,0)</f>
        <v>405.11999500000002</v>
      </c>
      <c r="E2904">
        <f>VLOOKUP($A2904,'VXX-Web'!$A$1:$G$10000,5,0)</f>
        <v>405.44000199999999</v>
      </c>
    </row>
    <row r="2905" spans="1:5" x14ac:dyDescent="0.25">
      <c r="A2905" s="1">
        <v>42279</v>
      </c>
      <c r="B2905">
        <f>VLOOKUP($A2905,'VXX-Web'!$A$1:$G$10000,2,0)</f>
        <v>420.48001099999999</v>
      </c>
      <c r="C2905">
        <f>VLOOKUP($A2905,'VXX-Web'!$A$1:$G$10000,3,0)</f>
        <v>424.48001099999999</v>
      </c>
      <c r="D2905">
        <f>VLOOKUP($A2905,'VXX-Web'!$A$1:$G$10000,4,0)</f>
        <v>384</v>
      </c>
      <c r="E2905">
        <f>VLOOKUP($A2905,'VXX-Web'!$A$1:$G$10000,5,0)</f>
        <v>384.48001099999999</v>
      </c>
    </row>
    <row r="2906" spans="1:5" x14ac:dyDescent="0.25">
      <c r="A2906" s="1">
        <v>42282</v>
      </c>
      <c r="B2906">
        <f>VLOOKUP($A2906,'VXX-Web'!$A$1:$G$10000,2,0)</f>
        <v>376.48001099999999</v>
      </c>
      <c r="C2906">
        <f>VLOOKUP($A2906,'VXX-Web'!$A$1:$G$10000,3,0)</f>
        <v>377.60000600000001</v>
      </c>
      <c r="D2906">
        <f>VLOOKUP($A2906,'VXX-Web'!$A$1:$G$10000,4,0)</f>
        <v>360</v>
      </c>
      <c r="E2906">
        <f>VLOOKUP($A2906,'VXX-Web'!$A$1:$G$10000,5,0)</f>
        <v>362.23998999999998</v>
      </c>
    </row>
    <row r="2907" spans="1:5" x14ac:dyDescent="0.25">
      <c r="A2907" s="1">
        <v>42283</v>
      </c>
      <c r="B2907">
        <f>VLOOKUP($A2907,'VXX-Web'!$A$1:$G$10000,2,0)</f>
        <v>361.27999899999998</v>
      </c>
      <c r="C2907">
        <f>VLOOKUP($A2907,'VXX-Web'!$A$1:$G$10000,3,0)</f>
        <v>372.32000699999998</v>
      </c>
      <c r="D2907">
        <f>VLOOKUP($A2907,'VXX-Web'!$A$1:$G$10000,4,0)</f>
        <v>356</v>
      </c>
      <c r="E2907">
        <f>VLOOKUP($A2907,'VXX-Web'!$A$1:$G$10000,5,0)</f>
        <v>366.39999399999999</v>
      </c>
    </row>
    <row r="2908" spans="1:5" x14ac:dyDescent="0.25">
      <c r="A2908" s="1">
        <v>42284</v>
      </c>
      <c r="B2908">
        <f>VLOOKUP($A2908,'VXX-Web'!$A$1:$G$10000,2,0)</f>
        <v>361.60000600000001</v>
      </c>
      <c r="C2908">
        <f>VLOOKUP($A2908,'VXX-Web'!$A$1:$G$10000,3,0)</f>
        <v>370.23998999999998</v>
      </c>
      <c r="D2908">
        <f>VLOOKUP($A2908,'VXX-Web'!$A$1:$G$10000,4,0)</f>
        <v>356.48001099999999</v>
      </c>
      <c r="E2908">
        <f>VLOOKUP($A2908,'VXX-Web'!$A$1:$G$10000,5,0)</f>
        <v>357.44000199999999</v>
      </c>
    </row>
    <row r="2909" spans="1:5" x14ac:dyDescent="0.25">
      <c r="A2909" s="1">
        <v>42285</v>
      </c>
      <c r="B2909">
        <f>VLOOKUP($A2909,'VXX-Web'!$A$1:$G$10000,2,0)</f>
        <v>356.64001500000001</v>
      </c>
      <c r="C2909">
        <f>VLOOKUP($A2909,'VXX-Web'!$A$1:$G$10000,3,0)</f>
        <v>360.79998799999998</v>
      </c>
      <c r="D2909">
        <f>VLOOKUP($A2909,'VXX-Web'!$A$1:$G$10000,4,0)</f>
        <v>336</v>
      </c>
      <c r="E2909">
        <f>VLOOKUP($A2909,'VXX-Web'!$A$1:$G$10000,5,0)</f>
        <v>340.48001099999999</v>
      </c>
    </row>
    <row r="2910" spans="1:5" x14ac:dyDescent="0.25">
      <c r="A2910" s="1">
        <v>42286</v>
      </c>
      <c r="B2910">
        <f>VLOOKUP($A2910,'VXX-Web'!$A$1:$G$10000,2,0)</f>
        <v>339.20001200000002</v>
      </c>
      <c r="C2910">
        <f>VLOOKUP($A2910,'VXX-Web'!$A$1:$G$10000,3,0)</f>
        <v>350.72000100000002</v>
      </c>
      <c r="D2910">
        <f>VLOOKUP($A2910,'VXX-Web'!$A$1:$G$10000,4,0)</f>
        <v>335.51998900000001</v>
      </c>
      <c r="E2910">
        <f>VLOOKUP($A2910,'VXX-Web'!$A$1:$G$10000,5,0)</f>
        <v>340.32000699999998</v>
      </c>
    </row>
    <row r="2911" spans="1:5" x14ac:dyDescent="0.25">
      <c r="A2911" s="1">
        <v>42289</v>
      </c>
      <c r="B2911">
        <f>VLOOKUP($A2911,'VXX-Web'!$A$1:$G$10000,2,0)</f>
        <v>339.35998499999999</v>
      </c>
      <c r="C2911">
        <f>VLOOKUP($A2911,'VXX-Web'!$A$1:$G$10000,3,0)</f>
        <v>342.72000100000002</v>
      </c>
      <c r="D2911">
        <f>VLOOKUP($A2911,'VXX-Web'!$A$1:$G$10000,4,0)</f>
        <v>316.32000699999998</v>
      </c>
      <c r="E2911">
        <f>VLOOKUP($A2911,'VXX-Web'!$A$1:$G$10000,5,0)</f>
        <v>320</v>
      </c>
    </row>
    <row r="2912" spans="1:5" x14ac:dyDescent="0.25">
      <c r="A2912" s="1">
        <v>42290</v>
      </c>
      <c r="B2912">
        <f>VLOOKUP($A2912,'VXX-Web'!$A$1:$G$10000,2,0)</f>
        <v>326.55999800000001</v>
      </c>
      <c r="C2912">
        <f>VLOOKUP($A2912,'VXX-Web'!$A$1:$G$10000,3,0)</f>
        <v>337.92001299999998</v>
      </c>
      <c r="D2912">
        <f>VLOOKUP($A2912,'VXX-Web'!$A$1:$G$10000,4,0)</f>
        <v>315.040009</v>
      </c>
      <c r="E2912">
        <f>VLOOKUP($A2912,'VXX-Web'!$A$1:$G$10000,5,0)</f>
        <v>336</v>
      </c>
    </row>
    <row r="2913" spans="1:5" x14ac:dyDescent="0.25">
      <c r="A2913" s="1">
        <v>42291</v>
      </c>
      <c r="B2913">
        <f>VLOOKUP($A2913,'VXX-Web'!$A$1:$G$10000,2,0)</f>
        <v>339.83999599999999</v>
      </c>
      <c r="C2913">
        <f>VLOOKUP($A2913,'VXX-Web'!$A$1:$G$10000,3,0)</f>
        <v>351.83999599999999</v>
      </c>
      <c r="D2913">
        <f>VLOOKUP($A2913,'VXX-Web'!$A$1:$G$10000,4,0)</f>
        <v>332.959991</v>
      </c>
      <c r="E2913">
        <f>VLOOKUP($A2913,'VXX-Web'!$A$1:$G$10000,5,0)</f>
        <v>342.88000499999998</v>
      </c>
    </row>
    <row r="2914" spans="1:5" x14ac:dyDescent="0.25">
      <c r="A2914" s="1">
        <v>42292</v>
      </c>
      <c r="B2914">
        <f>VLOOKUP($A2914,'VXX-Web'!$A$1:$G$10000,2,0)</f>
        <v>336.16000400000001</v>
      </c>
      <c r="C2914">
        <f>VLOOKUP($A2914,'VXX-Web'!$A$1:$G$10000,3,0)</f>
        <v>339.040009</v>
      </c>
      <c r="D2914">
        <f>VLOOKUP($A2914,'VXX-Web'!$A$1:$G$10000,4,0)</f>
        <v>316.64001500000001</v>
      </c>
      <c r="E2914">
        <f>VLOOKUP($A2914,'VXX-Web'!$A$1:$G$10000,5,0)</f>
        <v>318.39999399999999</v>
      </c>
    </row>
    <row r="2915" spans="1:5" x14ac:dyDescent="0.25">
      <c r="A2915" s="1">
        <v>42293</v>
      </c>
      <c r="B2915">
        <f>VLOOKUP($A2915,'VXX-Web'!$A$1:$G$10000,2,0)</f>
        <v>312.959991</v>
      </c>
      <c r="C2915">
        <f>VLOOKUP($A2915,'VXX-Web'!$A$1:$G$10000,3,0)</f>
        <v>327.20001200000002</v>
      </c>
      <c r="D2915">
        <f>VLOOKUP($A2915,'VXX-Web'!$A$1:$G$10000,4,0)</f>
        <v>312.64001500000001</v>
      </c>
      <c r="E2915">
        <f>VLOOKUP($A2915,'VXX-Web'!$A$1:$G$10000,5,0)</f>
        <v>315.040009</v>
      </c>
    </row>
    <row r="2916" spans="1:5" x14ac:dyDescent="0.25">
      <c r="A2916" s="1">
        <v>42296</v>
      </c>
      <c r="B2916">
        <f>VLOOKUP($A2916,'VXX-Web'!$A$1:$G$10000,2,0)</f>
        <v>316</v>
      </c>
      <c r="C2916">
        <f>VLOOKUP($A2916,'VXX-Web'!$A$1:$G$10000,3,0)</f>
        <v>317.11999500000002</v>
      </c>
      <c r="D2916">
        <f>VLOOKUP($A2916,'VXX-Web'!$A$1:$G$10000,4,0)</f>
        <v>292.32000699999998</v>
      </c>
      <c r="E2916">
        <f>VLOOKUP($A2916,'VXX-Web'!$A$1:$G$10000,5,0)</f>
        <v>293.11999500000002</v>
      </c>
    </row>
    <row r="2917" spans="1:5" x14ac:dyDescent="0.25">
      <c r="A2917" s="1">
        <v>42297</v>
      </c>
      <c r="B2917">
        <f>VLOOKUP($A2917,'VXX-Web'!$A$1:$G$10000,2,0)</f>
        <v>296</v>
      </c>
      <c r="C2917">
        <f>VLOOKUP($A2917,'VXX-Web'!$A$1:$G$10000,3,0)</f>
        <v>308.64001500000001</v>
      </c>
      <c r="D2917">
        <f>VLOOKUP($A2917,'VXX-Web'!$A$1:$G$10000,4,0)</f>
        <v>291.51998900000001</v>
      </c>
      <c r="E2917">
        <f>VLOOKUP($A2917,'VXX-Web'!$A$1:$G$10000,5,0)</f>
        <v>303.20001200000002</v>
      </c>
    </row>
    <row r="2918" spans="1:5" x14ac:dyDescent="0.25">
      <c r="A2918" s="1">
        <v>42298</v>
      </c>
      <c r="B2918">
        <f>VLOOKUP($A2918,'VXX-Web'!$A$1:$G$10000,2,0)</f>
        <v>300.16000400000001</v>
      </c>
      <c r="C2918">
        <f>VLOOKUP($A2918,'VXX-Web'!$A$1:$G$10000,3,0)</f>
        <v>326.23998999999998</v>
      </c>
      <c r="D2918">
        <f>VLOOKUP($A2918,'VXX-Web'!$A$1:$G$10000,4,0)</f>
        <v>296.48001099999999</v>
      </c>
      <c r="E2918">
        <f>VLOOKUP($A2918,'VXX-Web'!$A$1:$G$10000,5,0)</f>
        <v>324.64001500000001</v>
      </c>
    </row>
    <row r="2919" spans="1:5" x14ac:dyDescent="0.25">
      <c r="A2919" s="1">
        <v>42299</v>
      </c>
      <c r="B2919">
        <f>VLOOKUP($A2919,'VXX-Web'!$A$1:$G$10000,2,0)</f>
        <v>316</v>
      </c>
      <c r="C2919">
        <f>VLOOKUP($A2919,'VXX-Web'!$A$1:$G$10000,3,0)</f>
        <v>316.16000400000001</v>
      </c>
      <c r="D2919">
        <f>VLOOKUP($A2919,'VXX-Web'!$A$1:$G$10000,4,0)</f>
        <v>294.55999800000001</v>
      </c>
      <c r="E2919">
        <f>VLOOKUP($A2919,'VXX-Web'!$A$1:$G$10000,5,0)</f>
        <v>295.040009</v>
      </c>
    </row>
    <row r="2920" spans="1:5" x14ac:dyDescent="0.25">
      <c r="A2920" s="1">
        <v>42300</v>
      </c>
      <c r="B2920">
        <f>VLOOKUP($A2920,'VXX-Web'!$A$1:$G$10000,2,0)</f>
        <v>288</v>
      </c>
      <c r="C2920">
        <f>VLOOKUP($A2920,'VXX-Web'!$A$1:$G$10000,3,0)</f>
        <v>304.16000400000001</v>
      </c>
      <c r="D2920">
        <f>VLOOKUP($A2920,'VXX-Web'!$A$1:$G$10000,4,0)</f>
        <v>287.35998499999999</v>
      </c>
      <c r="E2920">
        <f>VLOOKUP($A2920,'VXX-Web'!$A$1:$G$10000,5,0)</f>
        <v>298.07998700000002</v>
      </c>
    </row>
    <row r="2921" spans="1:5" x14ac:dyDescent="0.25">
      <c r="A2921" s="1">
        <v>42303</v>
      </c>
      <c r="B2921">
        <f>VLOOKUP($A2921,'VXX-Web'!$A$1:$G$10000,2,0)</f>
        <v>302.55999800000001</v>
      </c>
      <c r="C2921">
        <f>VLOOKUP($A2921,'VXX-Web'!$A$1:$G$10000,3,0)</f>
        <v>308.79998799999998</v>
      </c>
      <c r="D2921">
        <f>VLOOKUP($A2921,'VXX-Web'!$A$1:$G$10000,4,0)</f>
        <v>298.55999800000001</v>
      </c>
      <c r="E2921">
        <f>VLOOKUP($A2921,'VXX-Web'!$A$1:$G$10000,5,0)</f>
        <v>308.64001500000001</v>
      </c>
    </row>
    <row r="2922" spans="1:5" x14ac:dyDescent="0.25">
      <c r="A2922" s="1">
        <v>42304</v>
      </c>
      <c r="B2922">
        <f>VLOOKUP($A2922,'VXX-Web'!$A$1:$G$10000,2,0)</f>
        <v>312.32000699999998</v>
      </c>
      <c r="C2922">
        <f>VLOOKUP($A2922,'VXX-Web'!$A$1:$G$10000,3,0)</f>
        <v>312.48001099999999</v>
      </c>
      <c r="D2922">
        <f>VLOOKUP($A2922,'VXX-Web'!$A$1:$G$10000,4,0)</f>
        <v>300.79998799999998</v>
      </c>
      <c r="E2922">
        <f>VLOOKUP($A2922,'VXX-Web'!$A$1:$G$10000,5,0)</f>
        <v>302.07998700000002</v>
      </c>
    </row>
    <row r="2923" spans="1:5" x14ac:dyDescent="0.25">
      <c r="A2923" s="1">
        <v>42305</v>
      </c>
      <c r="B2923">
        <f>VLOOKUP($A2923,'VXX-Web'!$A$1:$G$10000,2,0)</f>
        <v>300.79998799999998</v>
      </c>
      <c r="C2923">
        <f>VLOOKUP($A2923,'VXX-Web'!$A$1:$G$10000,3,0)</f>
        <v>310.72000100000002</v>
      </c>
      <c r="D2923">
        <f>VLOOKUP($A2923,'VXX-Web'!$A$1:$G$10000,4,0)</f>
        <v>292.32000699999998</v>
      </c>
      <c r="E2923">
        <f>VLOOKUP($A2923,'VXX-Web'!$A$1:$G$10000,5,0)</f>
        <v>293.44000199999999</v>
      </c>
    </row>
    <row r="2924" spans="1:5" x14ac:dyDescent="0.25">
      <c r="A2924" s="1">
        <v>42306</v>
      </c>
      <c r="B2924">
        <f>VLOOKUP($A2924,'VXX-Web'!$A$1:$G$10000,2,0)</f>
        <v>297.76001000000002</v>
      </c>
      <c r="C2924">
        <f>VLOOKUP($A2924,'VXX-Web'!$A$1:$G$10000,3,0)</f>
        <v>302.88000499999998</v>
      </c>
      <c r="D2924">
        <f>VLOOKUP($A2924,'VXX-Web'!$A$1:$G$10000,4,0)</f>
        <v>294.07998700000002</v>
      </c>
      <c r="E2924">
        <f>VLOOKUP($A2924,'VXX-Web'!$A$1:$G$10000,5,0)</f>
        <v>297.27999899999998</v>
      </c>
    </row>
    <row r="2925" spans="1:5" x14ac:dyDescent="0.25">
      <c r="A2925" s="1">
        <v>42307</v>
      </c>
      <c r="B2925">
        <f>VLOOKUP($A2925,'VXX-Web'!$A$1:$G$10000,2,0)</f>
        <v>297.92001299999998</v>
      </c>
      <c r="C2925">
        <f>VLOOKUP($A2925,'VXX-Web'!$A$1:$G$10000,3,0)</f>
        <v>302.23998999999998</v>
      </c>
      <c r="D2925">
        <f>VLOOKUP($A2925,'VXX-Web'!$A$1:$G$10000,4,0)</f>
        <v>293.60000600000001</v>
      </c>
      <c r="E2925">
        <f>VLOOKUP($A2925,'VXX-Web'!$A$1:$G$10000,5,0)</f>
        <v>301.27999899999998</v>
      </c>
    </row>
    <row r="2926" spans="1:5" x14ac:dyDescent="0.25">
      <c r="A2926" s="1">
        <v>42310</v>
      </c>
      <c r="B2926">
        <f>VLOOKUP($A2926,'VXX-Web'!$A$1:$G$10000,2,0)</f>
        <v>300.79998799999998</v>
      </c>
      <c r="C2926">
        <f>VLOOKUP($A2926,'VXX-Web'!$A$1:$G$10000,3,0)</f>
        <v>302.07998700000002</v>
      </c>
      <c r="D2926">
        <f>VLOOKUP($A2926,'VXX-Web'!$A$1:$G$10000,4,0)</f>
        <v>283.51998900000001</v>
      </c>
      <c r="E2926">
        <f>VLOOKUP($A2926,'VXX-Web'!$A$1:$G$10000,5,0)</f>
        <v>286.07998700000002</v>
      </c>
    </row>
    <row r="2927" spans="1:5" x14ac:dyDescent="0.25">
      <c r="A2927" s="1">
        <v>42311</v>
      </c>
      <c r="B2927">
        <f>VLOOKUP($A2927,'VXX-Web'!$A$1:$G$10000,2,0)</f>
        <v>289.27999899999998</v>
      </c>
      <c r="C2927">
        <f>VLOOKUP($A2927,'VXX-Web'!$A$1:$G$10000,3,0)</f>
        <v>293.92001299999998</v>
      </c>
      <c r="D2927">
        <f>VLOOKUP($A2927,'VXX-Web'!$A$1:$G$10000,4,0)</f>
        <v>284.48001099999999</v>
      </c>
      <c r="E2927">
        <f>VLOOKUP($A2927,'VXX-Web'!$A$1:$G$10000,5,0)</f>
        <v>291.83999599999999</v>
      </c>
    </row>
    <row r="2928" spans="1:5" x14ac:dyDescent="0.25">
      <c r="A2928" s="1">
        <v>42312</v>
      </c>
      <c r="B2928">
        <f>VLOOKUP($A2928,'VXX-Web'!$A$1:$G$10000,2,0)</f>
        <v>289.92001299999998</v>
      </c>
      <c r="C2928">
        <f>VLOOKUP($A2928,'VXX-Web'!$A$1:$G$10000,3,0)</f>
        <v>304.32000699999998</v>
      </c>
      <c r="D2928">
        <f>VLOOKUP($A2928,'VXX-Web'!$A$1:$G$10000,4,0)</f>
        <v>288.79998799999998</v>
      </c>
      <c r="E2928">
        <f>VLOOKUP($A2928,'VXX-Web'!$A$1:$G$10000,5,0)</f>
        <v>301.11999500000002</v>
      </c>
    </row>
    <row r="2929" spans="1:5" x14ac:dyDescent="0.25">
      <c r="A2929" s="1">
        <v>42313</v>
      </c>
      <c r="B2929">
        <f>VLOOKUP($A2929,'VXX-Web'!$A$1:$G$10000,2,0)</f>
        <v>301.27999899999998</v>
      </c>
      <c r="C2929">
        <f>VLOOKUP($A2929,'VXX-Web'!$A$1:$G$10000,3,0)</f>
        <v>306.72000100000002</v>
      </c>
      <c r="D2929">
        <f>VLOOKUP($A2929,'VXX-Web'!$A$1:$G$10000,4,0)</f>
        <v>293.92001299999998</v>
      </c>
      <c r="E2929">
        <f>VLOOKUP($A2929,'VXX-Web'!$A$1:$G$10000,5,0)</f>
        <v>295.040009</v>
      </c>
    </row>
    <row r="2930" spans="1:5" x14ac:dyDescent="0.25">
      <c r="A2930" s="1">
        <v>42314</v>
      </c>
      <c r="B2930">
        <f>VLOOKUP($A2930,'VXX-Web'!$A$1:$G$10000,2,0)</f>
        <v>295.20001200000002</v>
      </c>
      <c r="C2930">
        <f>VLOOKUP($A2930,'VXX-Web'!$A$1:$G$10000,3,0)</f>
        <v>302.39999399999999</v>
      </c>
      <c r="D2930">
        <f>VLOOKUP($A2930,'VXX-Web'!$A$1:$G$10000,4,0)</f>
        <v>288.64001500000001</v>
      </c>
      <c r="E2930">
        <f>VLOOKUP($A2930,'VXX-Web'!$A$1:$G$10000,5,0)</f>
        <v>288.64001500000001</v>
      </c>
    </row>
    <row r="2931" spans="1:5" x14ac:dyDescent="0.25">
      <c r="A2931" s="1">
        <v>42317</v>
      </c>
      <c r="B2931">
        <f>VLOOKUP($A2931,'VXX-Web'!$A$1:$G$10000,2,0)</f>
        <v>290.39999399999999</v>
      </c>
      <c r="C2931">
        <f>VLOOKUP($A2931,'VXX-Web'!$A$1:$G$10000,3,0)</f>
        <v>309.27999899999998</v>
      </c>
      <c r="D2931">
        <f>VLOOKUP($A2931,'VXX-Web'!$A$1:$G$10000,4,0)</f>
        <v>289.11999500000002</v>
      </c>
      <c r="E2931">
        <f>VLOOKUP($A2931,'VXX-Web'!$A$1:$G$10000,5,0)</f>
        <v>304.48001099999999</v>
      </c>
    </row>
    <row r="2932" spans="1:5" x14ac:dyDescent="0.25">
      <c r="A2932" s="1">
        <v>42318</v>
      </c>
      <c r="B2932">
        <f>VLOOKUP($A2932,'VXX-Web'!$A$1:$G$10000,2,0)</f>
        <v>308</v>
      </c>
      <c r="C2932">
        <f>VLOOKUP($A2932,'VXX-Web'!$A$1:$G$10000,3,0)</f>
        <v>309.27999899999998</v>
      </c>
      <c r="D2932">
        <f>VLOOKUP($A2932,'VXX-Web'!$A$1:$G$10000,4,0)</f>
        <v>293.76001000000002</v>
      </c>
      <c r="E2932">
        <f>VLOOKUP($A2932,'VXX-Web'!$A$1:$G$10000,5,0)</f>
        <v>295.83999599999999</v>
      </c>
    </row>
    <row r="2933" spans="1:5" x14ac:dyDescent="0.25">
      <c r="A2933" s="1">
        <v>42319</v>
      </c>
      <c r="B2933">
        <f>VLOOKUP($A2933,'VXX-Web'!$A$1:$G$10000,2,0)</f>
        <v>293.11999500000002</v>
      </c>
      <c r="C2933">
        <f>VLOOKUP($A2933,'VXX-Web'!$A$1:$G$10000,3,0)</f>
        <v>302.39999399999999</v>
      </c>
      <c r="D2933">
        <f>VLOOKUP($A2933,'VXX-Web'!$A$1:$G$10000,4,0)</f>
        <v>292.64001500000001</v>
      </c>
      <c r="E2933">
        <f>VLOOKUP($A2933,'VXX-Web'!$A$1:$G$10000,5,0)</f>
        <v>302.39999399999999</v>
      </c>
    </row>
    <row r="2934" spans="1:5" x14ac:dyDescent="0.25">
      <c r="A2934" s="1">
        <v>42320</v>
      </c>
      <c r="B2934">
        <f>VLOOKUP($A2934,'VXX-Web'!$A$1:$G$10000,2,0)</f>
        <v>310.39999399999999</v>
      </c>
      <c r="C2934">
        <f>VLOOKUP($A2934,'VXX-Web'!$A$1:$G$10000,3,0)</f>
        <v>329.76001000000002</v>
      </c>
      <c r="D2934">
        <f>VLOOKUP($A2934,'VXX-Web'!$A$1:$G$10000,4,0)</f>
        <v>306.55999800000001</v>
      </c>
      <c r="E2934">
        <f>VLOOKUP($A2934,'VXX-Web'!$A$1:$G$10000,5,0)</f>
        <v>328.959991</v>
      </c>
    </row>
    <row r="2935" spans="1:5" x14ac:dyDescent="0.25">
      <c r="A2935" s="1">
        <v>42321</v>
      </c>
      <c r="B2935">
        <f>VLOOKUP($A2935,'VXX-Web'!$A$1:$G$10000,2,0)</f>
        <v>330.72000100000002</v>
      </c>
      <c r="C2935">
        <f>VLOOKUP($A2935,'VXX-Web'!$A$1:$G$10000,3,0)</f>
        <v>353.11999500000002</v>
      </c>
      <c r="D2935">
        <f>VLOOKUP($A2935,'VXX-Web'!$A$1:$G$10000,4,0)</f>
        <v>328</v>
      </c>
      <c r="E2935">
        <f>VLOOKUP($A2935,'VXX-Web'!$A$1:$G$10000,5,0)</f>
        <v>351.35998499999999</v>
      </c>
    </row>
    <row r="2936" spans="1:5" x14ac:dyDescent="0.25">
      <c r="A2936" s="1">
        <v>42324</v>
      </c>
      <c r="B2936">
        <f>VLOOKUP($A2936,'VXX-Web'!$A$1:$G$10000,2,0)</f>
        <v>350.23998999999998</v>
      </c>
      <c r="C2936">
        <f>VLOOKUP($A2936,'VXX-Web'!$A$1:$G$10000,3,0)</f>
        <v>352.959991</v>
      </c>
      <c r="D2936">
        <f>VLOOKUP($A2936,'VXX-Web'!$A$1:$G$10000,4,0)</f>
        <v>315.20001200000002</v>
      </c>
      <c r="E2936">
        <f>VLOOKUP($A2936,'VXX-Web'!$A$1:$G$10000,5,0)</f>
        <v>316</v>
      </c>
    </row>
    <row r="2937" spans="1:5" x14ac:dyDescent="0.25">
      <c r="A2937" s="1">
        <v>42325</v>
      </c>
      <c r="B2937">
        <f>VLOOKUP($A2937,'VXX-Web'!$A$1:$G$10000,2,0)</f>
        <v>312.16000400000001</v>
      </c>
      <c r="C2937">
        <f>VLOOKUP($A2937,'VXX-Web'!$A$1:$G$10000,3,0)</f>
        <v>338.88000499999998</v>
      </c>
      <c r="D2937">
        <f>VLOOKUP($A2937,'VXX-Web'!$A$1:$G$10000,4,0)</f>
        <v>310.39999399999999</v>
      </c>
      <c r="E2937">
        <f>VLOOKUP($A2937,'VXX-Web'!$A$1:$G$10000,5,0)</f>
        <v>333.27999899999998</v>
      </c>
    </row>
    <row r="2938" spans="1:5" x14ac:dyDescent="0.25">
      <c r="A2938" s="1">
        <v>42326</v>
      </c>
      <c r="B2938">
        <f>VLOOKUP($A2938,'VXX-Web'!$A$1:$G$10000,2,0)</f>
        <v>326.72000100000002</v>
      </c>
      <c r="C2938">
        <f>VLOOKUP($A2938,'VXX-Web'!$A$1:$G$10000,3,0)</f>
        <v>327.35998499999999</v>
      </c>
      <c r="D2938">
        <f>VLOOKUP($A2938,'VXX-Web'!$A$1:$G$10000,4,0)</f>
        <v>310.55999800000001</v>
      </c>
      <c r="E2938">
        <f>VLOOKUP($A2938,'VXX-Web'!$A$1:$G$10000,5,0)</f>
        <v>311.20001200000002</v>
      </c>
    </row>
    <row r="2939" spans="1:5" x14ac:dyDescent="0.25">
      <c r="A2939" s="1">
        <v>42327</v>
      </c>
      <c r="B2939">
        <f>VLOOKUP($A2939,'VXX-Web'!$A$1:$G$10000,2,0)</f>
        <v>314.07998700000002</v>
      </c>
      <c r="C2939">
        <f>VLOOKUP($A2939,'VXX-Web'!$A$1:$G$10000,3,0)</f>
        <v>325.76001000000002</v>
      </c>
      <c r="D2939">
        <f>VLOOKUP($A2939,'VXX-Web'!$A$1:$G$10000,4,0)</f>
        <v>312.64001500000001</v>
      </c>
      <c r="E2939">
        <f>VLOOKUP($A2939,'VXX-Web'!$A$1:$G$10000,5,0)</f>
        <v>321.76001000000002</v>
      </c>
    </row>
    <row r="2940" spans="1:5" x14ac:dyDescent="0.25">
      <c r="A2940" s="1">
        <v>42328</v>
      </c>
      <c r="B2940">
        <f>VLOOKUP($A2940,'VXX-Web'!$A$1:$G$10000,2,0)</f>
        <v>311.83999599999999</v>
      </c>
      <c r="C2940">
        <f>VLOOKUP($A2940,'VXX-Web'!$A$1:$G$10000,3,0)</f>
        <v>314.07998700000002</v>
      </c>
      <c r="D2940">
        <f>VLOOKUP($A2940,'VXX-Web'!$A$1:$G$10000,4,0)</f>
        <v>307.040009</v>
      </c>
      <c r="E2940">
        <f>VLOOKUP($A2940,'VXX-Web'!$A$1:$G$10000,5,0)</f>
        <v>310.88000499999998</v>
      </c>
    </row>
    <row r="2941" spans="1:5" x14ac:dyDescent="0.25">
      <c r="A2941" s="1">
        <v>42331</v>
      </c>
      <c r="B2941">
        <f>VLOOKUP($A2941,'VXX-Web'!$A$1:$G$10000,2,0)</f>
        <v>309.11999500000002</v>
      </c>
      <c r="C2941">
        <f>VLOOKUP($A2941,'VXX-Web'!$A$1:$G$10000,3,0)</f>
        <v>312.32000699999998</v>
      </c>
      <c r="D2941">
        <f>VLOOKUP($A2941,'VXX-Web'!$A$1:$G$10000,4,0)</f>
        <v>300.79998799999998</v>
      </c>
      <c r="E2941">
        <f>VLOOKUP($A2941,'VXX-Web'!$A$1:$G$10000,5,0)</f>
        <v>302.39999399999999</v>
      </c>
    </row>
    <row r="2942" spans="1:5" x14ac:dyDescent="0.25">
      <c r="A2942" s="1">
        <v>42332</v>
      </c>
      <c r="B2942">
        <f>VLOOKUP($A2942,'VXX-Web'!$A$1:$G$10000,2,0)</f>
        <v>311.040009</v>
      </c>
      <c r="C2942">
        <f>VLOOKUP($A2942,'VXX-Web'!$A$1:$G$10000,3,0)</f>
        <v>314.72000100000002</v>
      </c>
      <c r="D2942">
        <f>VLOOKUP($A2942,'VXX-Web'!$A$1:$G$10000,4,0)</f>
        <v>300.79998799999998</v>
      </c>
      <c r="E2942">
        <f>VLOOKUP($A2942,'VXX-Web'!$A$1:$G$10000,5,0)</f>
        <v>304.48001099999999</v>
      </c>
    </row>
    <row r="2943" spans="1:5" x14ac:dyDescent="0.25">
      <c r="A2943" s="1">
        <v>42333</v>
      </c>
      <c r="B2943">
        <f>VLOOKUP($A2943,'VXX-Web'!$A$1:$G$10000,2,0)</f>
        <v>303.040009</v>
      </c>
      <c r="C2943">
        <f>VLOOKUP($A2943,'VXX-Web'!$A$1:$G$10000,3,0)</f>
        <v>305.92001299999998</v>
      </c>
      <c r="D2943">
        <f>VLOOKUP($A2943,'VXX-Web'!$A$1:$G$10000,4,0)</f>
        <v>297.92001299999998</v>
      </c>
      <c r="E2943">
        <f>VLOOKUP($A2943,'VXX-Web'!$A$1:$G$10000,5,0)</f>
        <v>299.83999599999999</v>
      </c>
    </row>
    <row r="2944" spans="1:5" x14ac:dyDescent="0.25">
      <c r="A2944" s="1">
        <v>42335</v>
      </c>
      <c r="B2944">
        <f>VLOOKUP($A2944,'VXX-Web'!$A$1:$G$10000,2,0)</f>
        <v>298.72000100000002</v>
      </c>
      <c r="C2944">
        <f>VLOOKUP($A2944,'VXX-Web'!$A$1:$G$10000,3,0)</f>
        <v>303.35998499999999</v>
      </c>
      <c r="D2944">
        <f>VLOOKUP($A2944,'VXX-Web'!$A$1:$G$10000,4,0)</f>
        <v>298.23998999999998</v>
      </c>
      <c r="E2944">
        <f>VLOOKUP($A2944,'VXX-Web'!$A$1:$G$10000,5,0)</f>
        <v>302.55999800000001</v>
      </c>
    </row>
    <row r="2945" spans="1:5" x14ac:dyDescent="0.25">
      <c r="A2945" s="1">
        <v>42338</v>
      </c>
      <c r="B2945">
        <f>VLOOKUP($A2945,'VXX-Web'!$A$1:$G$10000,2,0)</f>
        <v>300.48001099999999</v>
      </c>
      <c r="C2945">
        <f>VLOOKUP($A2945,'VXX-Web'!$A$1:$G$10000,3,0)</f>
        <v>304.32000699999998</v>
      </c>
      <c r="D2945">
        <f>VLOOKUP($A2945,'VXX-Web'!$A$1:$G$10000,4,0)</f>
        <v>298.39999399999999</v>
      </c>
      <c r="E2945">
        <f>VLOOKUP($A2945,'VXX-Web'!$A$1:$G$10000,5,0)</f>
        <v>300.79998799999998</v>
      </c>
    </row>
    <row r="2946" spans="1:5" x14ac:dyDescent="0.25">
      <c r="A2946" s="1">
        <v>42339</v>
      </c>
      <c r="B2946">
        <f>VLOOKUP($A2946,'VXX-Web'!$A$1:$G$10000,2,0)</f>
        <v>296.79998799999998</v>
      </c>
      <c r="C2946">
        <f>VLOOKUP($A2946,'VXX-Web'!$A$1:$G$10000,3,0)</f>
        <v>299.67999300000002</v>
      </c>
      <c r="D2946">
        <f>VLOOKUP($A2946,'VXX-Web'!$A$1:$G$10000,4,0)</f>
        <v>287.35998499999999</v>
      </c>
      <c r="E2946">
        <f>VLOOKUP($A2946,'VXX-Web'!$A$1:$G$10000,5,0)</f>
        <v>287.67999300000002</v>
      </c>
    </row>
    <row r="2947" spans="1:5" x14ac:dyDescent="0.25">
      <c r="A2947" s="1">
        <v>42340</v>
      </c>
      <c r="B2947">
        <f>VLOOKUP($A2947,'VXX-Web'!$A$1:$G$10000,2,0)</f>
        <v>288.32000699999998</v>
      </c>
      <c r="C2947">
        <f>VLOOKUP($A2947,'VXX-Web'!$A$1:$G$10000,3,0)</f>
        <v>301.11999500000002</v>
      </c>
      <c r="D2947">
        <f>VLOOKUP($A2947,'VXX-Web'!$A$1:$G$10000,4,0)</f>
        <v>283.51998900000001</v>
      </c>
      <c r="E2947">
        <f>VLOOKUP($A2947,'VXX-Web'!$A$1:$G$10000,5,0)</f>
        <v>298.88000499999998</v>
      </c>
    </row>
    <row r="2948" spans="1:5" x14ac:dyDescent="0.25">
      <c r="A2948" s="1">
        <v>42341</v>
      </c>
      <c r="B2948">
        <f>VLOOKUP($A2948,'VXX-Web'!$A$1:$G$10000,2,0)</f>
        <v>293.44000199999999</v>
      </c>
      <c r="C2948">
        <f>VLOOKUP($A2948,'VXX-Web'!$A$1:$G$10000,3,0)</f>
        <v>327.67999300000002</v>
      </c>
      <c r="D2948">
        <f>VLOOKUP($A2948,'VXX-Web'!$A$1:$G$10000,4,0)</f>
        <v>292</v>
      </c>
      <c r="E2948">
        <f>VLOOKUP($A2948,'VXX-Web'!$A$1:$G$10000,5,0)</f>
        <v>320.32000699999998</v>
      </c>
    </row>
    <row r="2949" spans="1:5" x14ac:dyDescent="0.25">
      <c r="A2949" s="1">
        <v>42342</v>
      </c>
      <c r="B2949">
        <f>VLOOKUP($A2949,'VXX-Web'!$A$1:$G$10000,2,0)</f>
        <v>310.88000499999998</v>
      </c>
      <c r="C2949">
        <f>VLOOKUP($A2949,'VXX-Web'!$A$1:$G$10000,3,0)</f>
        <v>313.76001000000002</v>
      </c>
      <c r="D2949">
        <f>VLOOKUP($A2949,'VXX-Web'!$A$1:$G$10000,4,0)</f>
        <v>291.040009</v>
      </c>
      <c r="E2949">
        <f>VLOOKUP($A2949,'VXX-Web'!$A$1:$G$10000,5,0)</f>
        <v>291.51998900000001</v>
      </c>
    </row>
    <row r="2950" spans="1:5" x14ac:dyDescent="0.25">
      <c r="A2950" s="1">
        <v>42345</v>
      </c>
      <c r="B2950">
        <f>VLOOKUP($A2950,'VXX-Web'!$A$1:$G$10000,2,0)</f>
        <v>291.67999300000002</v>
      </c>
      <c r="C2950">
        <f>VLOOKUP($A2950,'VXX-Web'!$A$1:$G$10000,3,0)</f>
        <v>308.48001099999999</v>
      </c>
      <c r="D2950">
        <f>VLOOKUP($A2950,'VXX-Web'!$A$1:$G$10000,4,0)</f>
        <v>291.67999300000002</v>
      </c>
      <c r="E2950">
        <f>VLOOKUP($A2950,'VXX-Web'!$A$1:$G$10000,5,0)</f>
        <v>298.39999399999999</v>
      </c>
    </row>
    <row r="2951" spans="1:5" x14ac:dyDescent="0.25">
      <c r="A2951" s="1">
        <v>42346</v>
      </c>
      <c r="B2951">
        <f>VLOOKUP($A2951,'VXX-Web'!$A$1:$G$10000,2,0)</f>
        <v>310.55999800000001</v>
      </c>
      <c r="C2951">
        <f>VLOOKUP($A2951,'VXX-Web'!$A$1:$G$10000,3,0)</f>
        <v>314.88000499999998</v>
      </c>
      <c r="D2951">
        <f>VLOOKUP($A2951,'VXX-Web'!$A$1:$G$10000,4,0)</f>
        <v>300.64001500000001</v>
      </c>
      <c r="E2951">
        <f>VLOOKUP($A2951,'VXX-Web'!$A$1:$G$10000,5,0)</f>
        <v>307.67999300000002</v>
      </c>
    </row>
    <row r="2952" spans="1:5" x14ac:dyDescent="0.25">
      <c r="A2952" s="1">
        <v>42347</v>
      </c>
      <c r="B2952">
        <f>VLOOKUP($A2952,'VXX-Web'!$A$1:$G$10000,2,0)</f>
        <v>311.67999300000002</v>
      </c>
      <c r="C2952">
        <f>VLOOKUP($A2952,'VXX-Web'!$A$1:$G$10000,3,0)</f>
        <v>329.44000199999999</v>
      </c>
      <c r="D2952">
        <f>VLOOKUP($A2952,'VXX-Web'!$A$1:$G$10000,4,0)</f>
        <v>300</v>
      </c>
      <c r="E2952">
        <f>VLOOKUP($A2952,'VXX-Web'!$A$1:$G$10000,5,0)</f>
        <v>319.83999599999999</v>
      </c>
    </row>
    <row r="2953" spans="1:5" x14ac:dyDescent="0.25">
      <c r="A2953" s="1">
        <v>42348</v>
      </c>
      <c r="B2953">
        <f>VLOOKUP($A2953,'VXX-Web'!$A$1:$G$10000,2,0)</f>
        <v>321.76001000000002</v>
      </c>
      <c r="C2953">
        <f>VLOOKUP($A2953,'VXX-Web'!$A$1:$G$10000,3,0)</f>
        <v>328</v>
      </c>
      <c r="D2953">
        <f>VLOOKUP($A2953,'VXX-Web'!$A$1:$G$10000,4,0)</f>
        <v>312.79998799999998</v>
      </c>
      <c r="E2953">
        <f>VLOOKUP($A2953,'VXX-Web'!$A$1:$G$10000,5,0)</f>
        <v>324.48001099999999</v>
      </c>
    </row>
    <row r="2954" spans="1:5" x14ac:dyDescent="0.25">
      <c r="A2954" s="1">
        <v>42349</v>
      </c>
      <c r="B2954">
        <f>VLOOKUP($A2954,'VXX-Web'!$A$1:$G$10000,2,0)</f>
        <v>341.44000199999999</v>
      </c>
      <c r="C2954">
        <f>VLOOKUP($A2954,'VXX-Web'!$A$1:$G$10000,3,0)</f>
        <v>379.67999300000002</v>
      </c>
      <c r="D2954">
        <f>VLOOKUP($A2954,'VXX-Web'!$A$1:$G$10000,4,0)</f>
        <v>337.76001000000002</v>
      </c>
      <c r="E2954">
        <f>VLOOKUP($A2954,'VXX-Web'!$A$1:$G$10000,5,0)</f>
        <v>373.11999500000002</v>
      </c>
    </row>
    <row r="2955" spans="1:5" x14ac:dyDescent="0.25">
      <c r="A2955" s="1">
        <v>42352</v>
      </c>
      <c r="B2955">
        <f>VLOOKUP($A2955,'VXX-Web'!$A$1:$G$10000,2,0)</f>
        <v>370.23998999999998</v>
      </c>
      <c r="C2955">
        <f>VLOOKUP($A2955,'VXX-Web'!$A$1:$G$10000,3,0)</f>
        <v>388.48001099999999</v>
      </c>
      <c r="D2955">
        <f>VLOOKUP($A2955,'VXX-Web'!$A$1:$G$10000,4,0)</f>
        <v>343.20001200000002</v>
      </c>
      <c r="E2955">
        <f>VLOOKUP($A2955,'VXX-Web'!$A$1:$G$10000,5,0)</f>
        <v>346.72000100000002</v>
      </c>
    </row>
    <row r="2956" spans="1:5" x14ac:dyDescent="0.25">
      <c r="A2956" s="1">
        <v>42353</v>
      </c>
      <c r="B2956">
        <f>VLOOKUP($A2956,'VXX-Web'!$A$1:$G$10000,2,0)</f>
        <v>334.23998999999998</v>
      </c>
      <c r="C2956">
        <f>VLOOKUP($A2956,'VXX-Web'!$A$1:$G$10000,3,0)</f>
        <v>345.60000600000001</v>
      </c>
      <c r="D2956">
        <f>VLOOKUP($A2956,'VXX-Web'!$A$1:$G$10000,4,0)</f>
        <v>327.20001200000002</v>
      </c>
      <c r="E2956">
        <f>VLOOKUP($A2956,'VXX-Web'!$A$1:$G$10000,5,0)</f>
        <v>332.16000400000001</v>
      </c>
    </row>
    <row r="2957" spans="1:5" x14ac:dyDescent="0.25">
      <c r="A2957" s="1">
        <v>42354</v>
      </c>
      <c r="B2957">
        <f>VLOOKUP($A2957,'VXX-Web'!$A$1:$G$10000,2,0)</f>
        <v>320.16000400000001</v>
      </c>
      <c r="C2957">
        <f>VLOOKUP($A2957,'VXX-Web'!$A$1:$G$10000,3,0)</f>
        <v>328.32000699999998</v>
      </c>
      <c r="D2957">
        <f>VLOOKUP($A2957,'VXX-Web'!$A$1:$G$10000,4,0)</f>
        <v>303.51998900000001</v>
      </c>
      <c r="E2957">
        <f>VLOOKUP($A2957,'VXX-Web'!$A$1:$G$10000,5,0)</f>
        <v>309.44000199999999</v>
      </c>
    </row>
    <row r="2958" spans="1:5" x14ac:dyDescent="0.25">
      <c r="A2958" s="1">
        <v>42355</v>
      </c>
      <c r="B2958">
        <f>VLOOKUP($A2958,'VXX-Web'!$A$1:$G$10000,2,0)</f>
        <v>307.35998499999999</v>
      </c>
      <c r="C2958">
        <f>VLOOKUP($A2958,'VXX-Web'!$A$1:$G$10000,3,0)</f>
        <v>326.07998700000002</v>
      </c>
      <c r="D2958">
        <f>VLOOKUP($A2958,'VXX-Web'!$A$1:$G$10000,4,0)</f>
        <v>307.20001200000002</v>
      </c>
      <c r="E2958">
        <f>VLOOKUP($A2958,'VXX-Web'!$A$1:$G$10000,5,0)</f>
        <v>322.55999800000001</v>
      </c>
    </row>
    <row r="2959" spans="1:5" x14ac:dyDescent="0.25">
      <c r="A2959" s="1">
        <v>42356</v>
      </c>
      <c r="B2959">
        <f>VLOOKUP($A2959,'VXX-Web'!$A$1:$G$10000,2,0)</f>
        <v>333.27999899999998</v>
      </c>
      <c r="C2959">
        <f>VLOOKUP($A2959,'VXX-Web'!$A$1:$G$10000,3,0)</f>
        <v>351.35998499999999</v>
      </c>
      <c r="D2959">
        <f>VLOOKUP($A2959,'VXX-Web'!$A$1:$G$10000,4,0)</f>
        <v>329.44000199999999</v>
      </c>
      <c r="E2959">
        <f>VLOOKUP($A2959,'VXX-Web'!$A$1:$G$10000,5,0)</f>
        <v>348.32000699999998</v>
      </c>
    </row>
    <row r="2960" spans="1:5" x14ac:dyDescent="0.25">
      <c r="A2960" s="1">
        <v>42359</v>
      </c>
      <c r="B2960">
        <f>VLOOKUP($A2960,'VXX-Web'!$A$1:$G$10000,2,0)</f>
        <v>335.35998499999999</v>
      </c>
      <c r="C2960">
        <f>VLOOKUP($A2960,'VXX-Web'!$A$1:$G$10000,3,0)</f>
        <v>348.48001099999999</v>
      </c>
      <c r="D2960">
        <f>VLOOKUP($A2960,'VXX-Web'!$A$1:$G$10000,4,0)</f>
        <v>331.67999300000002</v>
      </c>
      <c r="E2960">
        <f>VLOOKUP($A2960,'VXX-Web'!$A$1:$G$10000,5,0)</f>
        <v>332.16000400000001</v>
      </c>
    </row>
    <row r="2961" spans="1:5" x14ac:dyDescent="0.25">
      <c r="A2961" s="1">
        <v>42360</v>
      </c>
      <c r="B2961">
        <f>VLOOKUP($A2961,'VXX-Web'!$A$1:$G$10000,2,0)</f>
        <v>321.27999899999998</v>
      </c>
      <c r="C2961">
        <f>VLOOKUP($A2961,'VXX-Web'!$A$1:$G$10000,3,0)</f>
        <v>325.76001000000002</v>
      </c>
      <c r="D2961">
        <f>VLOOKUP($A2961,'VXX-Web'!$A$1:$G$10000,4,0)</f>
        <v>312.16000400000001</v>
      </c>
      <c r="E2961">
        <f>VLOOKUP($A2961,'VXX-Web'!$A$1:$G$10000,5,0)</f>
        <v>315.83999599999999</v>
      </c>
    </row>
    <row r="2962" spans="1:5" x14ac:dyDescent="0.25">
      <c r="A2962" s="1">
        <v>42361</v>
      </c>
      <c r="B2962">
        <f>VLOOKUP($A2962,'VXX-Web'!$A$1:$G$10000,2,0)</f>
        <v>308</v>
      </c>
      <c r="C2962">
        <f>VLOOKUP($A2962,'VXX-Web'!$A$1:$G$10000,3,0)</f>
        <v>315.35998499999999</v>
      </c>
      <c r="D2962">
        <f>VLOOKUP($A2962,'VXX-Web'!$A$1:$G$10000,4,0)</f>
        <v>305.76001000000002</v>
      </c>
      <c r="E2962">
        <f>VLOOKUP($A2962,'VXX-Web'!$A$1:$G$10000,5,0)</f>
        <v>308.32000699999998</v>
      </c>
    </row>
    <row r="2963" spans="1:5" x14ac:dyDescent="0.25">
      <c r="A2963" s="1">
        <v>42362</v>
      </c>
      <c r="B2963">
        <f>VLOOKUP($A2963,'VXX-Web'!$A$1:$G$10000,2,0)</f>
        <v>310.55999800000001</v>
      </c>
      <c r="C2963">
        <f>VLOOKUP($A2963,'VXX-Web'!$A$1:$G$10000,3,0)</f>
        <v>314.88000499999998</v>
      </c>
      <c r="D2963">
        <f>VLOOKUP($A2963,'VXX-Web'!$A$1:$G$10000,4,0)</f>
        <v>309.27999899999998</v>
      </c>
      <c r="E2963">
        <f>VLOOKUP($A2963,'VXX-Web'!$A$1:$G$10000,5,0)</f>
        <v>313.92001299999998</v>
      </c>
    </row>
    <row r="2964" spans="1:5" x14ac:dyDescent="0.25">
      <c r="A2964" s="1">
        <v>42366</v>
      </c>
      <c r="B2964">
        <f>VLOOKUP($A2964,'VXX-Web'!$A$1:$G$10000,2,0)</f>
        <v>319.35998499999999</v>
      </c>
      <c r="C2964">
        <f>VLOOKUP($A2964,'VXX-Web'!$A$1:$G$10000,3,0)</f>
        <v>325.76001000000002</v>
      </c>
      <c r="D2964">
        <f>VLOOKUP($A2964,'VXX-Web'!$A$1:$G$10000,4,0)</f>
        <v>309.76001000000002</v>
      </c>
      <c r="E2964">
        <f>VLOOKUP($A2964,'VXX-Web'!$A$1:$G$10000,5,0)</f>
        <v>310.23998999999998</v>
      </c>
    </row>
    <row r="2965" spans="1:5" x14ac:dyDescent="0.25">
      <c r="A2965" s="1">
        <v>42367</v>
      </c>
      <c r="B2965">
        <f>VLOOKUP($A2965,'VXX-Web'!$A$1:$G$10000,2,0)</f>
        <v>305.27999899999998</v>
      </c>
      <c r="C2965">
        <f>VLOOKUP($A2965,'VXX-Web'!$A$1:$G$10000,3,0)</f>
        <v>308.16000400000001</v>
      </c>
      <c r="D2965">
        <f>VLOOKUP($A2965,'VXX-Web'!$A$1:$G$10000,4,0)</f>
        <v>303.040009</v>
      </c>
      <c r="E2965">
        <f>VLOOKUP($A2965,'VXX-Web'!$A$1:$G$10000,5,0)</f>
        <v>305.11999500000002</v>
      </c>
    </row>
    <row r="2966" spans="1:5" x14ac:dyDescent="0.25">
      <c r="A2966" s="1">
        <v>42368</v>
      </c>
      <c r="B2966">
        <f>VLOOKUP($A2966,'VXX-Web'!$A$1:$G$10000,2,0)</f>
        <v>308.64001500000001</v>
      </c>
      <c r="C2966">
        <f>VLOOKUP($A2966,'VXX-Web'!$A$1:$G$10000,3,0)</f>
        <v>315.20001200000002</v>
      </c>
      <c r="D2966">
        <f>VLOOKUP($A2966,'VXX-Web'!$A$1:$G$10000,4,0)</f>
        <v>307.83999599999999</v>
      </c>
      <c r="E2966">
        <f>VLOOKUP($A2966,'VXX-Web'!$A$1:$G$10000,5,0)</f>
        <v>313.92001299999998</v>
      </c>
    </row>
    <row r="2967" spans="1:5" x14ac:dyDescent="0.25">
      <c r="A2967" s="1">
        <v>42369</v>
      </c>
      <c r="B2967">
        <f>VLOOKUP($A2967,'VXX-Web'!$A$1:$G$10000,2,0)</f>
        <v>318.23998999999998</v>
      </c>
      <c r="C2967">
        <f>VLOOKUP($A2967,'VXX-Web'!$A$1:$G$10000,3,0)</f>
        <v>322.23998999999998</v>
      </c>
      <c r="D2967">
        <f>VLOOKUP($A2967,'VXX-Web'!$A$1:$G$10000,4,0)</f>
        <v>312.48001099999999</v>
      </c>
      <c r="E2967">
        <f>VLOOKUP($A2967,'VXX-Web'!$A$1:$G$10000,5,0)</f>
        <v>321.60000600000001</v>
      </c>
    </row>
    <row r="2968" spans="1:5" x14ac:dyDescent="0.25">
      <c r="A2968" s="1">
        <v>42373</v>
      </c>
      <c r="B2968">
        <f>VLOOKUP($A2968,'VXX-Web'!$A$1:$G$10000,2,0)</f>
        <v>346.55999800000001</v>
      </c>
      <c r="C2968">
        <f>VLOOKUP($A2968,'VXX-Web'!$A$1:$G$10000,3,0)</f>
        <v>357.44000199999999</v>
      </c>
      <c r="D2968">
        <f>VLOOKUP($A2968,'VXX-Web'!$A$1:$G$10000,4,0)</f>
        <v>340</v>
      </c>
      <c r="E2968">
        <f>VLOOKUP($A2968,'VXX-Web'!$A$1:$G$10000,5,0)</f>
        <v>341.44000199999999</v>
      </c>
    </row>
    <row r="2969" spans="1:5" x14ac:dyDescent="0.25">
      <c r="A2969" s="1">
        <v>42374</v>
      </c>
      <c r="B2969">
        <f>VLOOKUP($A2969,'VXX-Web'!$A$1:$G$10000,2,0)</f>
        <v>333.76001000000002</v>
      </c>
      <c r="C2969">
        <f>VLOOKUP($A2969,'VXX-Web'!$A$1:$G$10000,3,0)</f>
        <v>344.16000400000001</v>
      </c>
      <c r="D2969">
        <f>VLOOKUP($A2969,'VXX-Web'!$A$1:$G$10000,4,0)</f>
        <v>327.67999300000002</v>
      </c>
      <c r="E2969">
        <f>VLOOKUP($A2969,'VXX-Web'!$A$1:$G$10000,5,0)</f>
        <v>330.72000100000002</v>
      </c>
    </row>
    <row r="2970" spans="1:5" x14ac:dyDescent="0.25">
      <c r="A2970" s="1">
        <v>42375</v>
      </c>
      <c r="B2970">
        <f>VLOOKUP($A2970,'VXX-Web'!$A$1:$G$10000,2,0)</f>
        <v>352.79998799999998</v>
      </c>
      <c r="C2970">
        <f>VLOOKUP($A2970,'VXX-Web'!$A$1:$G$10000,3,0)</f>
        <v>352.959991</v>
      </c>
      <c r="D2970">
        <f>VLOOKUP($A2970,'VXX-Web'!$A$1:$G$10000,4,0)</f>
        <v>339.83999599999999</v>
      </c>
      <c r="E2970">
        <f>VLOOKUP($A2970,'VXX-Web'!$A$1:$G$10000,5,0)</f>
        <v>340.64001500000001</v>
      </c>
    </row>
    <row r="2971" spans="1:5" x14ac:dyDescent="0.25">
      <c r="A2971" s="1">
        <v>42376</v>
      </c>
      <c r="B2971">
        <f>VLOOKUP($A2971,'VXX-Web'!$A$1:$G$10000,2,0)</f>
        <v>364</v>
      </c>
      <c r="C2971">
        <f>VLOOKUP($A2971,'VXX-Web'!$A$1:$G$10000,3,0)</f>
        <v>383.20001200000002</v>
      </c>
      <c r="D2971">
        <f>VLOOKUP($A2971,'VXX-Web'!$A$1:$G$10000,4,0)</f>
        <v>354.72000100000002</v>
      </c>
      <c r="E2971">
        <f>VLOOKUP($A2971,'VXX-Web'!$A$1:$G$10000,5,0)</f>
        <v>377.60000600000001</v>
      </c>
    </row>
    <row r="2972" spans="1:5" x14ac:dyDescent="0.25">
      <c r="A2972" s="1">
        <v>42377</v>
      </c>
      <c r="B2972">
        <f>VLOOKUP($A2972,'VXX-Web'!$A$1:$G$10000,2,0)</f>
        <v>364</v>
      </c>
      <c r="C2972">
        <f>VLOOKUP($A2972,'VXX-Web'!$A$1:$G$10000,3,0)</f>
        <v>402.55999800000001</v>
      </c>
      <c r="D2972">
        <f>VLOOKUP($A2972,'VXX-Web'!$A$1:$G$10000,4,0)</f>
        <v>359.83999599999999</v>
      </c>
      <c r="E2972">
        <f>VLOOKUP($A2972,'VXX-Web'!$A$1:$G$10000,5,0)</f>
        <v>397.27999899999998</v>
      </c>
    </row>
    <row r="2973" spans="1:5" x14ac:dyDescent="0.25">
      <c r="A2973" s="1">
        <v>42380</v>
      </c>
      <c r="B2973">
        <f>VLOOKUP($A2973,'VXX-Web'!$A$1:$G$10000,2,0)</f>
        <v>392.79998799999998</v>
      </c>
      <c r="C2973">
        <f>VLOOKUP($A2973,'VXX-Web'!$A$1:$G$10000,3,0)</f>
        <v>427.67999300000002</v>
      </c>
      <c r="D2973">
        <f>VLOOKUP($A2973,'VXX-Web'!$A$1:$G$10000,4,0)</f>
        <v>381.11999500000002</v>
      </c>
      <c r="E2973">
        <f>VLOOKUP($A2973,'VXX-Web'!$A$1:$G$10000,5,0)</f>
        <v>384.32000699999998</v>
      </c>
    </row>
    <row r="2974" spans="1:5" x14ac:dyDescent="0.25">
      <c r="A2974" s="1">
        <v>42381</v>
      </c>
      <c r="B2974">
        <f>VLOOKUP($A2974,'VXX-Web'!$A$1:$G$10000,2,0)</f>
        <v>368.79998799999998</v>
      </c>
      <c r="C2974">
        <f>VLOOKUP($A2974,'VXX-Web'!$A$1:$G$10000,3,0)</f>
        <v>391.35998499999999</v>
      </c>
      <c r="D2974">
        <f>VLOOKUP($A2974,'VXX-Web'!$A$1:$G$10000,4,0)</f>
        <v>365.27999899999998</v>
      </c>
      <c r="E2974">
        <f>VLOOKUP($A2974,'VXX-Web'!$A$1:$G$10000,5,0)</f>
        <v>366.55999800000001</v>
      </c>
    </row>
    <row r="2975" spans="1:5" x14ac:dyDescent="0.25">
      <c r="A2975" s="1">
        <v>42382</v>
      </c>
      <c r="B2975">
        <f>VLOOKUP($A2975,'VXX-Web'!$A$1:$G$10000,2,0)</f>
        <v>359.35998499999999</v>
      </c>
      <c r="C2975">
        <f>VLOOKUP($A2975,'VXX-Web'!$A$1:$G$10000,3,0)</f>
        <v>410.55999800000001</v>
      </c>
      <c r="D2975">
        <f>VLOOKUP($A2975,'VXX-Web'!$A$1:$G$10000,4,0)</f>
        <v>358.23998999999998</v>
      </c>
      <c r="E2975">
        <f>VLOOKUP($A2975,'VXX-Web'!$A$1:$G$10000,5,0)</f>
        <v>403.20001200000002</v>
      </c>
    </row>
    <row r="2976" spans="1:5" x14ac:dyDescent="0.25">
      <c r="A2976" s="1">
        <v>42383</v>
      </c>
      <c r="B2976">
        <f>VLOOKUP($A2976,'VXX-Web'!$A$1:$G$10000,2,0)</f>
        <v>399.51998900000001</v>
      </c>
      <c r="C2976">
        <f>VLOOKUP($A2976,'VXX-Web'!$A$1:$G$10000,3,0)</f>
        <v>418.39999399999999</v>
      </c>
      <c r="D2976">
        <f>VLOOKUP($A2976,'VXX-Web'!$A$1:$G$10000,4,0)</f>
        <v>378.07998700000002</v>
      </c>
      <c r="E2976">
        <f>VLOOKUP($A2976,'VXX-Web'!$A$1:$G$10000,5,0)</f>
        <v>388.64001500000001</v>
      </c>
    </row>
    <row r="2977" spans="1:5" x14ac:dyDescent="0.25">
      <c r="A2977" s="1">
        <v>42384</v>
      </c>
      <c r="B2977">
        <f>VLOOKUP($A2977,'VXX-Web'!$A$1:$G$10000,2,0)</f>
        <v>431.67999300000002</v>
      </c>
      <c r="C2977">
        <f>VLOOKUP($A2977,'VXX-Web'!$A$1:$G$10000,3,0)</f>
        <v>442.23998999999998</v>
      </c>
      <c r="D2977">
        <f>VLOOKUP($A2977,'VXX-Web'!$A$1:$G$10000,4,0)</f>
        <v>415.35998499999999</v>
      </c>
      <c r="E2977">
        <f>VLOOKUP($A2977,'VXX-Web'!$A$1:$G$10000,5,0)</f>
        <v>427.20001200000002</v>
      </c>
    </row>
    <row r="2978" spans="1:5" x14ac:dyDescent="0.25">
      <c r="A2978" s="1">
        <v>42388</v>
      </c>
      <c r="B2978">
        <f>VLOOKUP($A2978,'VXX-Web'!$A$1:$G$10000,2,0)</f>
        <v>411.040009</v>
      </c>
      <c r="C2978">
        <f>VLOOKUP($A2978,'VXX-Web'!$A$1:$G$10000,3,0)</f>
        <v>447.20001200000002</v>
      </c>
      <c r="D2978">
        <f>VLOOKUP($A2978,'VXX-Web'!$A$1:$G$10000,4,0)</f>
        <v>410.88000499999998</v>
      </c>
      <c r="E2978">
        <f>VLOOKUP($A2978,'VXX-Web'!$A$1:$G$10000,5,0)</f>
        <v>427.35998499999999</v>
      </c>
    </row>
    <row r="2979" spans="1:5" x14ac:dyDescent="0.25">
      <c r="A2979" s="1">
        <v>42389</v>
      </c>
      <c r="B2979">
        <f>VLOOKUP($A2979,'VXX-Web'!$A$1:$G$10000,2,0)</f>
        <v>441.44000199999999</v>
      </c>
      <c r="C2979">
        <f>VLOOKUP($A2979,'VXX-Web'!$A$1:$G$10000,3,0)</f>
        <v>475.35998499999999</v>
      </c>
      <c r="D2979">
        <f>VLOOKUP($A2979,'VXX-Web'!$A$1:$G$10000,4,0)</f>
        <v>428.64001500000001</v>
      </c>
      <c r="E2979">
        <f>VLOOKUP($A2979,'VXX-Web'!$A$1:$G$10000,5,0)</f>
        <v>438.55999800000001</v>
      </c>
    </row>
    <row r="2980" spans="1:5" x14ac:dyDescent="0.25">
      <c r="A2980" s="1">
        <v>42390</v>
      </c>
      <c r="B2980">
        <f>VLOOKUP($A2980,'VXX-Web'!$A$1:$G$10000,2,0)</f>
        <v>433.27999899999998</v>
      </c>
      <c r="C2980">
        <f>VLOOKUP($A2980,'VXX-Web'!$A$1:$G$10000,3,0)</f>
        <v>455.67999300000002</v>
      </c>
      <c r="D2980">
        <f>VLOOKUP($A2980,'VXX-Web'!$A$1:$G$10000,4,0)</f>
        <v>421.11999500000002</v>
      </c>
      <c r="E2980">
        <f>VLOOKUP($A2980,'VXX-Web'!$A$1:$G$10000,5,0)</f>
        <v>436.64001500000001</v>
      </c>
    </row>
    <row r="2981" spans="1:5" x14ac:dyDescent="0.25">
      <c r="A2981" s="1">
        <v>42391</v>
      </c>
      <c r="B2981">
        <f>VLOOKUP($A2981,'VXX-Web'!$A$1:$G$10000,2,0)</f>
        <v>416.64001500000001</v>
      </c>
      <c r="C2981">
        <f>VLOOKUP($A2981,'VXX-Web'!$A$1:$G$10000,3,0)</f>
        <v>420.959991</v>
      </c>
      <c r="D2981">
        <f>VLOOKUP($A2981,'VXX-Web'!$A$1:$G$10000,4,0)</f>
        <v>399.67999300000002</v>
      </c>
      <c r="E2981">
        <f>VLOOKUP($A2981,'VXX-Web'!$A$1:$G$10000,5,0)</f>
        <v>400</v>
      </c>
    </row>
    <row r="2982" spans="1:5" x14ac:dyDescent="0.25">
      <c r="A2982" s="1">
        <v>42394</v>
      </c>
      <c r="B2982">
        <f>VLOOKUP($A2982,'VXX-Web'!$A$1:$G$10000,2,0)</f>
        <v>405.11999500000002</v>
      </c>
      <c r="C2982">
        <f>VLOOKUP($A2982,'VXX-Web'!$A$1:$G$10000,3,0)</f>
        <v>421.92001299999998</v>
      </c>
      <c r="D2982">
        <f>VLOOKUP($A2982,'VXX-Web'!$A$1:$G$10000,4,0)</f>
        <v>398.72000100000002</v>
      </c>
      <c r="E2982">
        <f>VLOOKUP($A2982,'VXX-Web'!$A$1:$G$10000,5,0)</f>
        <v>419.83999599999999</v>
      </c>
    </row>
    <row r="2983" spans="1:5" x14ac:dyDescent="0.25">
      <c r="A2983" s="1">
        <v>42395</v>
      </c>
      <c r="B2983">
        <f>VLOOKUP($A2983,'VXX-Web'!$A$1:$G$10000,2,0)</f>
        <v>413.92001299999998</v>
      </c>
      <c r="C2983">
        <f>VLOOKUP($A2983,'VXX-Web'!$A$1:$G$10000,3,0)</f>
        <v>419.51998900000001</v>
      </c>
      <c r="D2983">
        <f>VLOOKUP($A2983,'VXX-Web'!$A$1:$G$10000,4,0)</f>
        <v>399.35998499999999</v>
      </c>
      <c r="E2983">
        <f>VLOOKUP($A2983,'VXX-Web'!$A$1:$G$10000,5,0)</f>
        <v>399.83999599999999</v>
      </c>
    </row>
    <row r="2984" spans="1:5" x14ac:dyDescent="0.25">
      <c r="A2984" s="1">
        <v>42396</v>
      </c>
      <c r="B2984">
        <f>VLOOKUP($A2984,'VXX-Web'!$A$1:$G$10000,2,0)</f>
        <v>404.79998799999998</v>
      </c>
      <c r="C2984">
        <f>VLOOKUP($A2984,'VXX-Web'!$A$1:$G$10000,3,0)</f>
        <v>422.07998700000002</v>
      </c>
      <c r="D2984">
        <f>VLOOKUP($A2984,'VXX-Web'!$A$1:$G$10000,4,0)</f>
        <v>388.79998799999998</v>
      </c>
      <c r="E2984">
        <f>VLOOKUP($A2984,'VXX-Web'!$A$1:$G$10000,5,0)</f>
        <v>416.32000699999998</v>
      </c>
    </row>
    <row r="2985" spans="1:5" x14ac:dyDescent="0.25">
      <c r="A2985" s="1">
        <v>42397</v>
      </c>
      <c r="B2985">
        <f>VLOOKUP($A2985,'VXX-Web'!$A$1:$G$10000,2,0)</f>
        <v>402.72000100000002</v>
      </c>
      <c r="C2985">
        <f>VLOOKUP($A2985,'VXX-Web'!$A$1:$G$10000,3,0)</f>
        <v>420.79998799999998</v>
      </c>
      <c r="D2985">
        <f>VLOOKUP($A2985,'VXX-Web'!$A$1:$G$10000,4,0)</f>
        <v>399.35998499999999</v>
      </c>
      <c r="E2985">
        <f>VLOOKUP($A2985,'VXX-Web'!$A$1:$G$10000,5,0)</f>
        <v>402.39999399999999</v>
      </c>
    </row>
    <row r="2986" spans="1:5" x14ac:dyDescent="0.25">
      <c r="A2986" s="1">
        <v>42398</v>
      </c>
      <c r="B2986">
        <f>VLOOKUP($A2986,'VXX-Web'!$A$1:$G$10000,2,0)</f>
        <v>399.51998900000001</v>
      </c>
      <c r="C2986">
        <f>VLOOKUP($A2986,'VXX-Web'!$A$1:$G$10000,3,0)</f>
        <v>401.27999899999998</v>
      </c>
      <c r="D2986">
        <f>VLOOKUP($A2986,'VXX-Web'!$A$1:$G$10000,4,0)</f>
        <v>384.79998799999998</v>
      </c>
      <c r="E2986">
        <f>VLOOKUP($A2986,'VXX-Web'!$A$1:$G$10000,5,0)</f>
        <v>385.92001299999998</v>
      </c>
    </row>
    <row r="2987" spans="1:5" x14ac:dyDescent="0.25">
      <c r="A2987" s="1">
        <v>42401</v>
      </c>
      <c r="B2987">
        <f>VLOOKUP($A2987,'VXX-Web'!$A$1:$G$10000,2,0)</f>
        <v>388</v>
      </c>
      <c r="C2987">
        <f>VLOOKUP($A2987,'VXX-Web'!$A$1:$G$10000,3,0)</f>
        <v>394.88000499999998</v>
      </c>
      <c r="D2987">
        <f>VLOOKUP($A2987,'VXX-Web'!$A$1:$G$10000,4,0)</f>
        <v>376.79998799999998</v>
      </c>
      <c r="E2987">
        <f>VLOOKUP($A2987,'VXX-Web'!$A$1:$G$10000,5,0)</f>
        <v>381.44000199999999</v>
      </c>
    </row>
    <row r="2988" spans="1:5" x14ac:dyDescent="0.25">
      <c r="A2988" s="1">
        <v>42402</v>
      </c>
      <c r="B2988">
        <f>VLOOKUP($A2988,'VXX-Web'!$A$1:$G$10000,2,0)</f>
        <v>393.44000199999999</v>
      </c>
      <c r="C2988">
        <f>VLOOKUP($A2988,'VXX-Web'!$A$1:$G$10000,3,0)</f>
        <v>410.07998700000002</v>
      </c>
      <c r="D2988">
        <f>VLOOKUP($A2988,'VXX-Web'!$A$1:$G$10000,4,0)</f>
        <v>392.79998799999998</v>
      </c>
      <c r="E2988">
        <f>VLOOKUP($A2988,'VXX-Web'!$A$1:$G$10000,5,0)</f>
        <v>406.39999399999999</v>
      </c>
    </row>
    <row r="2989" spans="1:5" x14ac:dyDescent="0.25">
      <c r="A2989" s="1">
        <v>42403</v>
      </c>
      <c r="B2989">
        <f>VLOOKUP($A2989,'VXX-Web'!$A$1:$G$10000,2,0)</f>
        <v>400</v>
      </c>
      <c r="C2989">
        <f>VLOOKUP($A2989,'VXX-Web'!$A$1:$G$10000,3,0)</f>
        <v>429.76001000000002</v>
      </c>
      <c r="D2989">
        <f>VLOOKUP($A2989,'VXX-Web'!$A$1:$G$10000,4,0)</f>
        <v>399.51998900000001</v>
      </c>
      <c r="E2989">
        <f>VLOOKUP($A2989,'VXX-Web'!$A$1:$G$10000,5,0)</f>
        <v>401.92001299999998</v>
      </c>
    </row>
    <row r="2990" spans="1:5" x14ac:dyDescent="0.25">
      <c r="A2990" s="1">
        <v>42404</v>
      </c>
      <c r="B2990">
        <f>VLOOKUP($A2990,'VXX-Web'!$A$1:$G$10000,2,0)</f>
        <v>406.88000499999998</v>
      </c>
      <c r="C2990">
        <f>VLOOKUP($A2990,'VXX-Web'!$A$1:$G$10000,3,0)</f>
        <v>411.83999599999999</v>
      </c>
      <c r="D2990">
        <f>VLOOKUP($A2990,'VXX-Web'!$A$1:$G$10000,4,0)</f>
        <v>396.16000400000001</v>
      </c>
      <c r="E2990">
        <f>VLOOKUP($A2990,'VXX-Web'!$A$1:$G$10000,5,0)</f>
        <v>405.76001000000002</v>
      </c>
    </row>
    <row r="2991" spans="1:5" x14ac:dyDescent="0.25">
      <c r="A2991" s="1">
        <v>42405</v>
      </c>
      <c r="B2991">
        <f>VLOOKUP($A2991,'VXX-Web'!$A$1:$G$10000,2,0)</f>
        <v>404.959991</v>
      </c>
      <c r="C2991">
        <f>VLOOKUP($A2991,'VXX-Web'!$A$1:$G$10000,3,0)</f>
        <v>428.959991</v>
      </c>
      <c r="D2991">
        <f>VLOOKUP($A2991,'VXX-Web'!$A$1:$G$10000,4,0)</f>
        <v>404.64001500000001</v>
      </c>
      <c r="E2991">
        <f>VLOOKUP($A2991,'VXX-Web'!$A$1:$G$10000,5,0)</f>
        <v>421.76001000000002</v>
      </c>
    </row>
    <row r="2992" spans="1:5" x14ac:dyDescent="0.25">
      <c r="A2992" s="1">
        <v>42408</v>
      </c>
      <c r="B2992">
        <f>VLOOKUP($A2992,'VXX-Web'!$A$1:$G$10000,2,0)</f>
        <v>437.92001299999998</v>
      </c>
      <c r="C2992">
        <f>VLOOKUP($A2992,'VXX-Web'!$A$1:$G$10000,3,0)</f>
        <v>460</v>
      </c>
      <c r="D2992">
        <f>VLOOKUP($A2992,'VXX-Web'!$A$1:$G$10000,4,0)</f>
        <v>433.60000600000001</v>
      </c>
      <c r="E2992">
        <f>VLOOKUP($A2992,'VXX-Web'!$A$1:$G$10000,5,0)</f>
        <v>441.92001299999998</v>
      </c>
    </row>
    <row r="2993" spans="1:5" x14ac:dyDescent="0.25">
      <c r="A2993" s="1">
        <v>42409</v>
      </c>
      <c r="B2993">
        <f>VLOOKUP($A2993,'VXX-Web'!$A$1:$G$10000,2,0)</f>
        <v>459.67999300000002</v>
      </c>
      <c r="C2993">
        <f>VLOOKUP($A2993,'VXX-Web'!$A$1:$G$10000,3,0)</f>
        <v>461.76001000000002</v>
      </c>
      <c r="D2993">
        <f>VLOOKUP($A2993,'VXX-Web'!$A$1:$G$10000,4,0)</f>
        <v>436.79998799999998</v>
      </c>
      <c r="E2993">
        <f>VLOOKUP($A2993,'VXX-Web'!$A$1:$G$10000,5,0)</f>
        <v>446.07998700000002</v>
      </c>
    </row>
    <row r="2994" spans="1:5" x14ac:dyDescent="0.25">
      <c r="A2994" s="1">
        <v>42410</v>
      </c>
      <c r="B2994">
        <f>VLOOKUP($A2994,'VXX-Web'!$A$1:$G$10000,2,0)</f>
        <v>437.27999899999998</v>
      </c>
      <c r="C2994">
        <f>VLOOKUP($A2994,'VXX-Web'!$A$1:$G$10000,3,0)</f>
        <v>450.07998700000002</v>
      </c>
      <c r="D2994">
        <f>VLOOKUP($A2994,'VXX-Web'!$A$1:$G$10000,4,0)</f>
        <v>429.44000199999999</v>
      </c>
      <c r="E2994">
        <f>VLOOKUP($A2994,'VXX-Web'!$A$1:$G$10000,5,0)</f>
        <v>449.11999500000002</v>
      </c>
    </row>
    <row r="2995" spans="1:5" x14ac:dyDescent="0.25">
      <c r="A2995" s="1">
        <v>42411</v>
      </c>
      <c r="B2995">
        <f>VLOOKUP($A2995,'VXX-Web'!$A$1:$G$10000,2,0)</f>
        <v>479.51998900000001</v>
      </c>
      <c r="C2995">
        <f>VLOOKUP($A2995,'VXX-Web'!$A$1:$G$10000,3,0)</f>
        <v>493.60000600000001</v>
      </c>
      <c r="D2995">
        <f>VLOOKUP($A2995,'VXX-Web'!$A$1:$G$10000,4,0)</f>
        <v>466.07998700000002</v>
      </c>
      <c r="E2995">
        <f>VLOOKUP($A2995,'VXX-Web'!$A$1:$G$10000,5,0)</f>
        <v>476.48001099999999</v>
      </c>
    </row>
    <row r="2996" spans="1:5" x14ac:dyDescent="0.25">
      <c r="A2996" s="1">
        <v>42412</v>
      </c>
      <c r="B2996">
        <f>VLOOKUP($A2996,'VXX-Web'!$A$1:$G$10000,2,0)</f>
        <v>462.72000100000002</v>
      </c>
      <c r="C2996">
        <f>VLOOKUP($A2996,'VXX-Web'!$A$1:$G$10000,3,0)</f>
        <v>473.60000600000001</v>
      </c>
      <c r="D2996">
        <f>VLOOKUP($A2996,'VXX-Web'!$A$1:$G$10000,4,0)</f>
        <v>455.51998900000001</v>
      </c>
      <c r="E2996">
        <f>VLOOKUP($A2996,'VXX-Web'!$A$1:$G$10000,5,0)</f>
        <v>456.959991</v>
      </c>
    </row>
    <row r="2997" spans="1:5" x14ac:dyDescent="0.25">
      <c r="A2997" s="1">
        <v>42416</v>
      </c>
      <c r="B2997">
        <f>VLOOKUP($A2997,'VXX-Web'!$A$1:$G$10000,2,0)</f>
        <v>441.27999899999998</v>
      </c>
      <c r="C2997">
        <f>VLOOKUP($A2997,'VXX-Web'!$A$1:$G$10000,3,0)</f>
        <v>448.959991</v>
      </c>
      <c r="D2997">
        <f>VLOOKUP($A2997,'VXX-Web'!$A$1:$G$10000,4,0)</f>
        <v>434.07998700000002</v>
      </c>
      <c r="E2997">
        <f>VLOOKUP($A2997,'VXX-Web'!$A$1:$G$10000,5,0)</f>
        <v>436</v>
      </c>
    </row>
    <row r="2998" spans="1:5" x14ac:dyDescent="0.25">
      <c r="A2998" s="1">
        <v>42417</v>
      </c>
      <c r="B2998">
        <f>VLOOKUP($A2998,'VXX-Web'!$A$1:$G$10000,2,0)</f>
        <v>425.27999899999998</v>
      </c>
      <c r="C2998">
        <f>VLOOKUP($A2998,'VXX-Web'!$A$1:$G$10000,3,0)</f>
        <v>429.92001299999998</v>
      </c>
      <c r="D2998">
        <f>VLOOKUP($A2998,'VXX-Web'!$A$1:$G$10000,4,0)</f>
        <v>416.48001099999999</v>
      </c>
      <c r="E2998">
        <f>VLOOKUP($A2998,'VXX-Web'!$A$1:$G$10000,5,0)</f>
        <v>418.88000499999998</v>
      </c>
    </row>
    <row r="2999" spans="1:5" x14ac:dyDescent="0.25">
      <c r="A2999" s="1">
        <v>42418</v>
      </c>
      <c r="B2999">
        <f>VLOOKUP($A2999,'VXX-Web'!$A$1:$G$10000,2,0)</f>
        <v>416</v>
      </c>
      <c r="C2999">
        <f>VLOOKUP($A2999,'VXX-Web'!$A$1:$G$10000,3,0)</f>
        <v>424.64001500000001</v>
      </c>
      <c r="D2999">
        <f>VLOOKUP($A2999,'VXX-Web'!$A$1:$G$10000,4,0)</f>
        <v>411.040009</v>
      </c>
      <c r="E2999">
        <f>VLOOKUP($A2999,'VXX-Web'!$A$1:$G$10000,5,0)</f>
        <v>417.27999899999998</v>
      </c>
    </row>
    <row r="3000" spans="1:5" x14ac:dyDescent="0.25">
      <c r="A3000" s="1">
        <v>42419</v>
      </c>
      <c r="B3000">
        <f>VLOOKUP($A3000,'VXX-Web'!$A$1:$G$10000,2,0)</f>
        <v>424.959991</v>
      </c>
      <c r="C3000">
        <f>VLOOKUP($A3000,'VXX-Web'!$A$1:$G$10000,3,0)</f>
        <v>428.48001099999999</v>
      </c>
      <c r="D3000">
        <f>VLOOKUP($A3000,'VXX-Web'!$A$1:$G$10000,4,0)</f>
        <v>405.76001000000002</v>
      </c>
      <c r="E3000">
        <f>VLOOKUP($A3000,'VXX-Web'!$A$1:$G$10000,5,0)</f>
        <v>406.72000100000002</v>
      </c>
    </row>
    <row r="3001" spans="1:5" x14ac:dyDescent="0.25">
      <c r="A3001" s="1">
        <v>42422</v>
      </c>
      <c r="B3001">
        <f>VLOOKUP($A3001,'VXX-Web'!$A$1:$G$10000,2,0)</f>
        <v>395.35998499999999</v>
      </c>
      <c r="C3001">
        <f>VLOOKUP($A3001,'VXX-Web'!$A$1:$G$10000,3,0)</f>
        <v>396.48001099999999</v>
      </c>
      <c r="D3001">
        <f>VLOOKUP($A3001,'VXX-Web'!$A$1:$G$10000,4,0)</f>
        <v>383.20001200000002</v>
      </c>
      <c r="E3001">
        <f>VLOOKUP($A3001,'VXX-Web'!$A$1:$G$10000,5,0)</f>
        <v>383.51998900000001</v>
      </c>
    </row>
    <row r="3002" spans="1:5" x14ac:dyDescent="0.25">
      <c r="A3002" s="1">
        <v>42423</v>
      </c>
      <c r="B3002">
        <f>VLOOKUP($A3002,'VXX-Web'!$A$1:$G$10000,2,0)</f>
        <v>388.79998799999998</v>
      </c>
      <c r="C3002">
        <f>VLOOKUP($A3002,'VXX-Web'!$A$1:$G$10000,3,0)</f>
        <v>404.64001500000001</v>
      </c>
      <c r="D3002">
        <f>VLOOKUP($A3002,'VXX-Web'!$A$1:$G$10000,4,0)</f>
        <v>385.92001299999998</v>
      </c>
      <c r="E3002">
        <f>VLOOKUP($A3002,'VXX-Web'!$A$1:$G$10000,5,0)</f>
        <v>402.88000499999998</v>
      </c>
    </row>
    <row r="3003" spans="1:5" x14ac:dyDescent="0.25">
      <c r="A3003" s="1">
        <v>42424</v>
      </c>
      <c r="B3003">
        <f>VLOOKUP($A3003,'VXX-Web'!$A$1:$G$10000,2,0)</f>
        <v>419.67999300000002</v>
      </c>
      <c r="C3003">
        <f>VLOOKUP($A3003,'VXX-Web'!$A$1:$G$10000,3,0)</f>
        <v>426.39999399999999</v>
      </c>
      <c r="D3003">
        <f>VLOOKUP($A3003,'VXX-Web'!$A$1:$G$10000,4,0)</f>
        <v>398.07998700000002</v>
      </c>
      <c r="E3003">
        <f>VLOOKUP($A3003,'VXX-Web'!$A$1:$G$10000,5,0)</f>
        <v>400.32000699999998</v>
      </c>
    </row>
    <row r="3004" spans="1:5" x14ac:dyDescent="0.25">
      <c r="A3004" s="1">
        <v>42425</v>
      </c>
      <c r="B3004">
        <f>VLOOKUP($A3004,'VXX-Web'!$A$1:$G$10000,2,0)</f>
        <v>397.11999500000002</v>
      </c>
      <c r="C3004">
        <f>VLOOKUP($A3004,'VXX-Web'!$A$1:$G$10000,3,0)</f>
        <v>404.959991</v>
      </c>
      <c r="D3004">
        <f>VLOOKUP($A3004,'VXX-Web'!$A$1:$G$10000,4,0)</f>
        <v>386.07998700000002</v>
      </c>
      <c r="E3004">
        <f>VLOOKUP($A3004,'VXX-Web'!$A$1:$G$10000,5,0)</f>
        <v>386.55999800000001</v>
      </c>
    </row>
    <row r="3005" spans="1:5" x14ac:dyDescent="0.25">
      <c r="A3005" s="1">
        <v>42426</v>
      </c>
      <c r="B3005">
        <f>VLOOKUP($A3005,'VXX-Web'!$A$1:$G$10000,2,0)</f>
        <v>380.16000400000001</v>
      </c>
      <c r="C3005">
        <f>VLOOKUP($A3005,'VXX-Web'!$A$1:$G$10000,3,0)</f>
        <v>395.83999599999999</v>
      </c>
      <c r="D3005">
        <f>VLOOKUP($A3005,'VXX-Web'!$A$1:$G$10000,4,0)</f>
        <v>378.23998999999998</v>
      </c>
      <c r="E3005">
        <f>VLOOKUP($A3005,'VXX-Web'!$A$1:$G$10000,5,0)</f>
        <v>392</v>
      </c>
    </row>
    <row r="3006" spans="1:5" x14ac:dyDescent="0.25">
      <c r="A3006" s="1">
        <v>42429</v>
      </c>
      <c r="B3006">
        <f>VLOOKUP($A3006,'VXX-Web'!$A$1:$G$10000,2,0)</f>
        <v>390.39999399999999</v>
      </c>
      <c r="C3006">
        <f>VLOOKUP($A3006,'VXX-Web'!$A$1:$G$10000,3,0)</f>
        <v>398.72000100000002</v>
      </c>
      <c r="D3006">
        <f>VLOOKUP($A3006,'VXX-Web'!$A$1:$G$10000,4,0)</f>
        <v>379.51998900000001</v>
      </c>
      <c r="E3006">
        <f>VLOOKUP($A3006,'VXX-Web'!$A$1:$G$10000,5,0)</f>
        <v>398.07998700000002</v>
      </c>
    </row>
    <row r="3007" spans="1:5" x14ac:dyDescent="0.25">
      <c r="A3007" s="1">
        <v>42430</v>
      </c>
      <c r="B3007">
        <f>VLOOKUP($A3007,'VXX-Web'!$A$1:$G$10000,2,0)</f>
        <v>388.64001500000001</v>
      </c>
      <c r="C3007">
        <f>VLOOKUP($A3007,'VXX-Web'!$A$1:$G$10000,3,0)</f>
        <v>392.79998799999998</v>
      </c>
      <c r="D3007">
        <f>VLOOKUP($A3007,'VXX-Web'!$A$1:$G$10000,4,0)</f>
        <v>363.20001200000002</v>
      </c>
      <c r="E3007">
        <f>VLOOKUP($A3007,'VXX-Web'!$A$1:$G$10000,5,0)</f>
        <v>363.51998900000001</v>
      </c>
    </row>
    <row r="3008" spans="1:5" x14ac:dyDescent="0.25">
      <c r="A3008" s="1">
        <v>42431</v>
      </c>
      <c r="B3008">
        <f>VLOOKUP($A3008,'VXX-Web'!$A$1:$G$10000,2,0)</f>
        <v>364.64001500000001</v>
      </c>
      <c r="C3008">
        <f>VLOOKUP($A3008,'VXX-Web'!$A$1:$G$10000,3,0)</f>
        <v>370.39999399999999</v>
      </c>
      <c r="D3008">
        <f>VLOOKUP($A3008,'VXX-Web'!$A$1:$G$10000,4,0)</f>
        <v>356.79998799999998</v>
      </c>
      <c r="E3008">
        <f>VLOOKUP($A3008,'VXX-Web'!$A$1:$G$10000,5,0)</f>
        <v>357.11999500000002</v>
      </c>
    </row>
    <row r="3009" spans="1:5" x14ac:dyDescent="0.25">
      <c r="A3009" s="1">
        <v>42432</v>
      </c>
      <c r="B3009">
        <f>VLOOKUP($A3009,'VXX-Web'!$A$1:$G$10000,2,0)</f>
        <v>359.040009</v>
      </c>
      <c r="C3009">
        <f>VLOOKUP($A3009,'VXX-Web'!$A$1:$G$10000,3,0)</f>
        <v>361.92001299999998</v>
      </c>
      <c r="D3009">
        <f>VLOOKUP($A3009,'VXX-Web'!$A$1:$G$10000,4,0)</f>
        <v>342.07998700000002</v>
      </c>
      <c r="E3009">
        <f>VLOOKUP($A3009,'VXX-Web'!$A$1:$G$10000,5,0)</f>
        <v>345.44000199999999</v>
      </c>
    </row>
    <row r="3010" spans="1:5" x14ac:dyDescent="0.25">
      <c r="A3010" s="1">
        <v>42433</v>
      </c>
      <c r="B3010">
        <f>VLOOKUP($A3010,'VXX-Web'!$A$1:$G$10000,2,0)</f>
        <v>340</v>
      </c>
      <c r="C3010">
        <f>VLOOKUP($A3010,'VXX-Web'!$A$1:$G$10000,3,0)</f>
        <v>353.44000199999999</v>
      </c>
      <c r="D3010">
        <f>VLOOKUP($A3010,'VXX-Web'!$A$1:$G$10000,4,0)</f>
        <v>338.07998700000002</v>
      </c>
      <c r="E3010">
        <f>VLOOKUP($A3010,'VXX-Web'!$A$1:$G$10000,5,0)</f>
        <v>349.76001000000002</v>
      </c>
    </row>
    <row r="3011" spans="1:5" x14ac:dyDescent="0.25">
      <c r="A3011" s="1">
        <v>42436</v>
      </c>
      <c r="B3011">
        <f>VLOOKUP($A3011,'VXX-Web'!$A$1:$G$10000,2,0)</f>
        <v>356.48001099999999</v>
      </c>
      <c r="C3011">
        <f>VLOOKUP($A3011,'VXX-Web'!$A$1:$G$10000,3,0)</f>
        <v>358.23998999999998</v>
      </c>
      <c r="D3011">
        <f>VLOOKUP($A3011,'VXX-Web'!$A$1:$G$10000,4,0)</f>
        <v>342.23998999999998</v>
      </c>
      <c r="E3011">
        <f>VLOOKUP($A3011,'VXX-Web'!$A$1:$G$10000,5,0)</f>
        <v>350.23998999999998</v>
      </c>
    </row>
    <row r="3012" spans="1:5" x14ac:dyDescent="0.25">
      <c r="A3012" s="1">
        <v>42437</v>
      </c>
      <c r="B3012">
        <f>VLOOKUP($A3012,'VXX-Web'!$A$1:$G$10000,2,0)</f>
        <v>357.44000199999999</v>
      </c>
      <c r="C3012">
        <f>VLOOKUP($A3012,'VXX-Web'!$A$1:$G$10000,3,0)</f>
        <v>364.64001500000001</v>
      </c>
      <c r="D3012">
        <f>VLOOKUP($A3012,'VXX-Web'!$A$1:$G$10000,4,0)</f>
        <v>352.48001099999999</v>
      </c>
      <c r="E3012">
        <f>VLOOKUP($A3012,'VXX-Web'!$A$1:$G$10000,5,0)</f>
        <v>363.67999300000002</v>
      </c>
    </row>
    <row r="3013" spans="1:5" x14ac:dyDescent="0.25">
      <c r="A3013" s="1">
        <v>42438</v>
      </c>
      <c r="B3013">
        <f>VLOOKUP($A3013,'VXX-Web'!$A$1:$G$10000,2,0)</f>
        <v>359.67999300000002</v>
      </c>
      <c r="C3013">
        <f>VLOOKUP($A3013,'VXX-Web'!$A$1:$G$10000,3,0)</f>
        <v>366.72000100000002</v>
      </c>
      <c r="D3013">
        <f>VLOOKUP($A3013,'VXX-Web'!$A$1:$G$10000,4,0)</f>
        <v>356.79998799999998</v>
      </c>
      <c r="E3013">
        <f>VLOOKUP($A3013,'VXX-Web'!$A$1:$G$10000,5,0)</f>
        <v>358.88000499999998</v>
      </c>
    </row>
    <row r="3014" spans="1:5" x14ac:dyDescent="0.25">
      <c r="A3014" s="1">
        <v>42439</v>
      </c>
      <c r="B3014">
        <f>VLOOKUP($A3014,'VXX-Web'!$A$1:$G$10000,2,0)</f>
        <v>353.11999500000002</v>
      </c>
      <c r="C3014">
        <f>VLOOKUP($A3014,'VXX-Web'!$A$1:$G$10000,3,0)</f>
        <v>369.27999899999998</v>
      </c>
      <c r="D3014">
        <f>VLOOKUP($A3014,'VXX-Web'!$A$1:$G$10000,4,0)</f>
        <v>341.76001000000002</v>
      </c>
      <c r="E3014">
        <f>VLOOKUP($A3014,'VXX-Web'!$A$1:$G$10000,5,0)</f>
        <v>352.32000699999998</v>
      </c>
    </row>
    <row r="3015" spans="1:5" x14ac:dyDescent="0.25">
      <c r="A3015" s="1">
        <v>42440</v>
      </c>
      <c r="B3015">
        <f>VLOOKUP($A3015,'VXX-Web'!$A$1:$G$10000,2,0)</f>
        <v>343.51998900000001</v>
      </c>
      <c r="C3015">
        <f>VLOOKUP($A3015,'VXX-Web'!$A$1:$G$10000,3,0)</f>
        <v>345.76001000000002</v>
      </c>
      <c r="D3015">
        <f>VLOOKUP($A3015,'VXX-Web'!$A$1:$G$10000,4,0)</f>
        <v>334.23998999999998</v>
      </c>
      <c r="E3015">
        <f>VLOOKUP($A3015,'VXX-Web'!$A$1:$G$10000,5,0)</f>
        <v>334.39999399999999</v>
      </c>
    </row>
    <row r="3016" spans="1:5" x14ac:dyDescent="0.25">
      <c r="A3016" s="1">
        <v>42443</v>
      </c>
      <c r="B3016">
        <f>VLOOKUP($A3016,'VXX-Web'!$A$1:$G$10000,2,0)</f>
        <v>336.64001500000001</v>
      </c>
      <c r="C3016">
        <f>VLOOKUP($A3016,'VXX-Web'!$A$1:$G$10000,3,0)</f>
        <v>339.51998900000001</v>
      </c>
      <c r="D3016">
        <f>VLOOKUP($A3016,'VXX-Web'!$A$1:$G$10000,4,0)</f>
        <v>327.35998499999999</v>
      </c>
      <c r="E3016">
        <f>VLOOKUP($A3016,'VXX-Web'!$A$1:$G$10000,5,0)</f>
        <v>329.27999899999998</v>
      </c>
    </row>
    <row r="3017" spans="1:5" x14ac:dyDescent="0.25">
      <c r="A3017" s="1">
        <v>42444</v>
      </c>
      <c r="B3017">
        <f>VLOOKUP($A3017,'VXX-Web'!$A$1:$G$10000,2,0)</f>
        <v>339.040009</v>
      </c>
      <c r="C3017">
        <f>VLOOKUP($A3017,'VXX-Web'!$A$1:$G$10000,3,0)</f>
        <v>340.32000699999998</v>
      </c>
      <c r="D3017">
        <f>VLOOKUP($A3017,'VXX-Web'!$A$1:$G$10000,4,0)</f>
        <v>333.27999899999998</v>
      </c>
      <c r="E3017">
        <f>VLOOKUP($A3017,'VXX-Web'!$A$1:$G$10000,5,0)</f>
        <v>333.92001299999998</v>
      </c>
    </row>
    <row r="3018" spans="1:5" x14ac:dyDescent="0.25">
      <c r="A3018" s="1">
        <v>42445</v>
      </c>
      <c r="B3018">
        <f>VLOOKUP($A3018,'VXX-Web'!$A$1:$G$10000,2,0)</f>
        <v>338.07998700000002</v>
      </c>
      <c r="C3018">
        <f>VLOOKUP($A3018,'VXX-Web'!$A$1:$G$10000,3,0)</f>
        <v>338.39999399999999</v>
      </c>
      <c r="D3018">
        <f>VLOOKUP($A3018,'VXX-Web'!$A$1:$G$10000,4,0)</f>
        <v>318.72000100000002</v>
      </c>
      <c r="E3018">
        <f>VLOOKUP($A3018,'VXX-Web'!$A$1:$G$10000,5,0)</f>
        <v>321.44000199999999</v>
      </c>
    </row>
    <row r="3019" spans="1:5" x14ac:dyDescent="0.25">
      <c r="A3019" s="1">
        <v>42446</v>
      </c>
      <c r="B3019">
        <f>VLOOKUP($A3019,'VXX-Web'!$A$1:$G$10000,2,0)</f>
        <v>321.60000600000001</v>
      </c>
      <c r="C3019">
        <f>VLOOKUP($A3019,'VXX-Web'!$A$1:$G$10000,3,0)</f>
        <v>323.67999300000002</v>
      </c>
      <c r="D3019">
        <f>VLOOKUP($A3019,'VXX-Web'!$A$1:$G$10000,4,0)</f>
        <v>308</v>
      </c>
      <c r="E3019">
        <f>VLOOKUP($A3019,'VXX-Web'!$A$1:$G$10000,5,0)</f>
        <v>311.83999599999999</v>
      </c>
    </row>
    <row r="3020" spans="1:5" x14ac:dyDescent="0.25">
      <c r="A3020" s="1">
        <v>42447</v>
      </c>
      <c r="B3020">
        <f>VLOOKUP($A3020,'VXX-Web'!$A$1:$G$10000,2,0)</f>
        <v>307.67999300000002</v>
      </c>
      <c r="C3020">
        <f>VLOOKUP($A3020,'VXX-Web'!$A$1:$G$10000,3,0)</f>
        <v>315.67999300000002</v>
      </c>
      <c r="D3020">
        <f>VLOOKUP($A3020,'VXX-Web'!$A$1:$G$10000,4,0)</f>
        <v>304</v>
      </c>
      <c r="E3020">
        <f>VLOOKUP($A3020,'VXX-Web'!$A$1:$G$10000,5,0)</f>
        <v>309.60000600000001</v>
      </c>
    </row>
    <row r="3021" spans="1:5" x14ac:dyDescent="0.25">
      <c r="A3021" s="1">
        <v>42450</v>
      </c>
      <c r="B3021">
        <f>VLOOKUP($A3021,'VXX-Web'!$A$1:$G$10000,2,0)</f>
        <v>309.27999899999998</v>
      </c>
      <c r="C3021">
        <f>VLOOKUP($A3021,'VXX-Web'!$A$1:$G$10000,3,0)</f>
        <v>310.39999399999999</v>
      </c>
      <c r="D3021">
        <f>VLOOKUP($A3021,'VXX-Web'!$A$1:$G$10000,4,0)</f>
        <v>299.51998900000001</v>
      </c>
      <c r="E3021">
        <f>VLOOKUP($A3021,'VXX-Web'!$A$1:$G$10000,5,0)</f>
        <v>300.79998799999998</v>
      </c>
    </row>
    <row r="3022" spans="1:5" x14ac:dyDescent="0.25">
      <c r="A3022" s="1">
        <v>42451</v>
      </c>
      <c r="B3022">
        <f>VLOOKUP($A3022,'VXX-Web'!$A$1:$G$10000,2,0)</f>
        <v>304.64001500000001</v>
      </c>
      <c r="C3022">
        <f>VLOOKUP($A3022,'VXX-Web'!$A$1:$G$10000,3,0)</f>
        <v>305.60000600000001</v>
      </c>
      <c r="D3022">
        <f>VLOOKUP($A3022,'VXX-Web'!$A$1:$G$10000,4,0)</f>
        <v>294.39999399999999</v>
      </c>
      <c r="E3022">
        <f>VLOOKUP($A3022,'VXX-Web'!$A$1:$G$10000,5,0)</f>
        <v>296.79998799999998</v>
      </c>
    </row>
    <row r="3023" spans="1:5" x14ac:dyDescent="0.25">
      <c r="A3023" s="1">
        <v>42452</v>
      </c>
      <c r="B3023">
        <f>VLOOKUP($A3023,'VXX-Web'!$A$1:$G$10000,2,0)</f>
        <v>299.67999300000002</v>
      </c>
      <c r="C3023">
        <f>VLOOKUP($A3023,'VXX-Web'!$A$1:$G$10000,3,0)</f>
        <v>312.48001099999999</v>
      </c>
      <c r="D3023">
        <f>VLOOKUP($A3023,'VXX-Web'!$A$1:$G$10000,4,0)</f>
        <v>299.35998499999999</v>
      </c>
      <c r="E3023">
        <f>VLOOKUP($A3023,'VXX-Web'!$A$1:$G$10000,5,0)</f>
        <v>310.55999800000001</v>
      </c>
    </row>
    <row r="3024" spans="1:5" x14ac:dyDescent="0.25">
      <c r="A3024" s="1">
        <v>42453</v>
      </c>
      <c r="B3024">
        <f>VLOOKUP($A3024,'VXX-Web'!$A$1:$G$10000,2,0)</f>
        <v>321.44000199999999</v>
      </c>
      <c r="C3024">
        <f>VLOOKUP($A3024,'VXX-Web'!$A$1:$G$10000,3,0)</f>
        <v>324</v>
      </c>
      <c r="D3024">
        <f>VLOOKUP($A3024,'VXX-Web'!$A$1:$G$10000,4,0)</f>
        <v>308.48001099999999</v>
      </c>
      <c r="E3024">
        <f>VLOOKUP($A3024,'VXX-Web'!$A$1:$G$10000,5,0)</f>
        <v>308.79998799999998</v>
      </c>
    </row>
    <row r="3025" spans="1:5" x14ac:dyDescent="0.25">
      <c r="A3025" s="1">
        <v>42457</v>
      </c>
      <c r="B3025">
        <f>VLOOKUP($A3025,'VXX-Web'!$A$1:$G$10000,2,0)</f>
        <v>305.92001299999998</v>
      </c>
      <c r="C3025">
        <f>VLOOKUP($A3025,'VXX-Web'!$A$1:$G$10000,3,0)</f>
        <v>311.20001200000002</v>
      </c>
      <c r="D3025">
        <f>VLOOKUP($A3025,'VXX-Web'!$A$1:$G$10000,4,0)</f>
        <v>300</v>
      </c>
      <c r="E3025">
        <f>VLOOKUP($A3025,'VXX-Web'!$A$1:$G$10000,5,0)</f>
        <v>304.79998799999998</v>
      </c>
    </row>
    <row r="3026" spans="1:5" x14ac:dyDescent="0.25">
      <c r="A3026" s="1">
        <v>42458</v>
      </c>
      <c r="B3026">
        <f>VLOOKUP($A3026,'VXX-Web'!$A$1:$G$10000,2,0)</f>
        <v>305.60000600000001</v>
      </c>
      <c r="C3026">
        <f>VLOOKUP($A3026,'VXX-Web'!$A$1:$G$10000,3,0)</f>
        <v>308.16000400000001</v>
      </c>
      <c r="D3026">
        <f>VLOOKUP($A3026,'VXX-Web'!$A$1:$G$10000,4,0)</f>
        <v>286.55999800000001</v>
      </c>
      <c r="E3026">
        <f>VLOOKUP($A3026,'VXX-Web'!$A$1:$G$10000,5,0)</f>
        <v>287.20001200000002</v>
      </c>
    </row>
    <row r="3027" spans="1:5" x14ac:dyDescent="0.25">
      <c r="A3027" s="1">
        <v>42459</v>
      </c>
      <c r="B3027">
        <f>VLOOKUP($A3027,'VXX-Web'!$A$1:$G$10000,2,0)</f>
        <v>281.92001299999998</v>
      </c>
      <c r="C3027">
        <f>VLOOKUP($A3027,'VXX-Web'!$A$1:$G$10000,3,0)</f>
        <v>287.040009</v>
      </c>
      <c r="D3027">
        <f>VLOOKUP($A3027,'VXX-Web'!$A$1:$G$10000,4,0)</f>
        <v>275.51998900000001</v>
      </c>
      <c r="E3027">
        <f>VLOOKUP($A3027,'VXX-Web'!$A$1:$G$10000,5,0)</f>
        <v>280.16000400000001</v>
      </c>
    </row>
    <row r="3028" spans="1:5" x14ac:dyDescent="0.25">
      <c r="A3028" s="1">
        <v>42460</v>
      </c>
      <c r="B3028">
        <f>VLOOKUP($A3028,'VXX-Web'!$A$1:$G$10000,2,0)</f>
        <v>282.55999800000001</v>
      </c>
      <c r="C3028">
        <f>VLOOKUP($A3028,'VXX-Web'!$A$1:$G$10000,3,0)</f>
        <v>286.23998999999998</v>
      </c>
      <c r="D3028">
        <f>VLOOKUP($A3028,'VXX-Web'!$A$1:$G$10000,4,0)</f>
        <v>276.32000699999998</v>
      </c>
      <c r="E3028">
        <f>VLOOKUP($A3028,'VXX-Web'!$A$1:$G$10000,5,0)</f>
        <v>281.92001299999998</v>
      </c>
    </row>
    <row r="3029" spans="1:5" x14ac:dyDescent="0.25">
      <c r="A3029" s="1">
        <v>42461</v>
      </c>
      <c r="B3029">
        <f>VLOOKUP($A3029,'VXX-Web'!$A$1:$G$10000,2,0)</f>
        <v>291.040009</v>
      </c>
      <c r="C3029">
        <f>VLOOKUP($A3029,'VXX-Web'!$A$1:$G$10000,3,0)</f>
        <v>292.64001500000001</v>
      </c>
      <c r="D3029">
        <f>VLOOKUP($A3029,'VXX-Web'!$A$1:$G$10000,4,0)</f>
        <v>272.959991</v>
      </c>
      <c r="E3029">
        <f>VLOOKUP($A3029,'VXX-Web'!$A$1:$G$10000,5,0)</f>
        <v>273.92001299999998</v>
      </c>
    </row>
    <row r="3030" spans="1:5" x14ac:dyDescent="0.25">
      <c r="A3030" s="1">
        <v>42464</v>
      </c>
      <c r="B3030">
        <f>VLOOKUP($A3030,'VXX-Web'!$A$1:$G$10000,2,0)</f>
        <v>273.44000199999999</v>
      </c>
      <c r="C3030">
        <f>VLOOKUP($A3030,'VXX-Web'!$A$1:$G$10000,3,0)</f>
        <v>282.23998999999998</v>
      </c>
      <c r="D3030">
        <f>VLOOKUP($A3030,'VXX-Web'!$A$1:$G$10000,4,0)</f>
        <v>272</v>
      </c>
      <c r="E3030">
        <f>VLOOKUP($A3030,'VXX-Web'!$A$1:$G$10000,5,0)</f>
        <v>281.11999500000002</v>
      </c>
    </row>
    <row r="3031" spans="1:5" x14ac:dyDescent="0.25">
      <c r="A3031" s="1">
        <v>42465</v>
      </c>
      <c r="B3031">
        <f>VLOOKUP($A3031,'VXX-Web'!$A$1:$G$10000,2,0)</f>
        <v>292</v>
      </c>
      <c r="C3031">
        <f>VLOOKUP($A3031,'VXX-Web'!$A$1:$G$10000,3,0)</f>
        <v>298.88000499999998</v>
      </c>
      <c r="D3031">
        <f>VLOOKUP($A3031,'VXX-Web'!$A$1:$G$10000,4,0)</f>
        <v>288</v>
      </c>
      <c r="E3031">
        <f>VLOOKUP($A3031,'VXX-Web'!$A$1:$G$10000,5,0)</f>
        <v>297.27999899999998</v>
      </c>
    </row>
    <row r="3032" spans="1:5" x14ac:dyDescent="0.25">
      <c r="A3032" s="1">
        <v>42466</v>
      </c>
      <c r="B3032">
        <f>VLOOKUP($A3032,'VXX-Web'!$A$1:$G$10000,2,0)</f>
        <v>296.16000400000001</v>
      </c>
      <c r="C3032">
        <f>VLOOKUP($A3032,'VXX-Web'!$A$1:$G$10000,3,0)</f>
        <v>298.39999399999999</v>
      </c>
      <c r="D3032">
        <f>VLOOKUP($A3032,'VXX-Web'!$A$1:$G$10000,4,0)</f>
        <v>277.44000199999999</v>
      </c>
      <c r="E3032">
        <f>VLOOKUP($A3032,'VXX-Web'!$A$1:$G$10000,5,0)</f>
        <v>278.07998700000002</v>
      </c>
    </row>
    <row r="3033" spans="1:5" x14ac:dyDescent="0.25">
      <c r="A3033" s="1">
        <v>42467</v>
      </c>
      <c r="B3033">
        <f>VLOOKUP($A3033,'VXX-Web'!$A$1:$G$10000,2,0)</f>
        <v>285.76001000000002</v>
      </c>
      <c r="C3033">
        <f>VLOOKUP($A3033,'VXX-Web'!$A$1:$G$10000,3,0)</f>
        <v>309.92001299999998</v>
      </c>
      <c r="D3033">
        <f>VLOOKUP($A3033,'VXX-Web'!$A$1:$G$10000,4,0)</f>
        <v>282.39999399999999</v>
      </c>
      <c r="E3033">
        <f>VLOOKUP($A3033,'VXX-Web'!$A$1:$G$10000,5,0)</f>
        <v>303.35998499999999</v>
      </c>
    </row>
    <row r="3034" spans="1:5" x14ac:dyDescent="0.25">
      <c r="A3034" s="1">
        <v>42468</v>
      </c>
      <c r="B3034">
        <f>VLOOKUP($A3034,'VXX-Web'!$A$1:$G$10000,2,0)</f>
        <v>292.32000699999998</v>
      </c>
      <c r="C3034">
        <f>VLOOKUP($A3034,'VXX-Web'!$A$1:$G$10000,3,0)</f>
        <v>301.92001299999998</v>
      </c>
      <c r="D3034">
        <f>VLOOKUP($A3034,'VXX-Web'!$A$1:$G$10000,4,0)</f>
        <v>287.51998900000001</v>
      </c>
      <c r="E3034">
        <f>VLOOKUP($A3034,'VXX-Web'!$A$1:$G$10000,5,0)</f>
        <v>295.35998499999999</v>
      </c>
    </row>
    <row r="3035" spans="1:5" x14ac:dyDescent="0.25">
      <c r="A3035" s="1">
        <v>42471</v>
      </c>
      <c r="B3035">
        <f>VLOOKUP($A3035,'VXX-Web'!$A$1:$G$10000,2,0)</f>
        <v>290.39999399999999</v>
      </c>
      <c r="C3035">
        <f>VLOOKUP($A3035,'VXX-Web'!$A$1:$G$10000,3,0)</f>
        <v>300.48001099999999</v>
      </c>
      <c r="D3035">
        <f>VLOOKUP($A3035,'VXX-Web'!$A$1:$G$10000,4,0)</f>
        <v>287.20001200000002</v>
      </c>
      <c r="E3035">
        <f>VLOOKUP($A3035,'VXX-Web'!$A$1:$G$10000,5,0)</f>
        <v>300.16000400000001</v>
      </c>
    </row>
    <row r="3036" spans="1:5" x14ac:dyDescent="0.25">
      <c r="A3036" s="1">
        <v>42472</v>
      </c>
      <c r="B3036">
        <f>VLOOKUP($A3036,'VXX-Web'!$A$1:$G$10000,2,0)</f>
        <v>299.83999599999999</v>
      </c>
      <c r="C3036">
        <f>VLOOKUP($A3036,'VXX-Web'!$A$1:$G$10000,3,0)</f>
        <v>307.040009</v>
      </c>
      <c r="D3036">
        <f>VLOOKUP($A3036,'VXX-Web'!$A$1:$G$10000,4,0)</f>
        <v>287.040009</v>
      </c>
      <c r="E3036">
        <f>VLOOKUP($A3036,'VXX-Web'!$A$1:$G$10000,5,0)</f>
        <v>289.92001299999998</v>
      </c>
    </row>
    <row r="3037" spans="1:5" x14ac:dyDescent="0.25">
      <c r="A3037" s="1">
        <v>42473</v>
      </c>
      <c r="B3037">
        <f>VLOOKUP($A3037,'VXX-Web'!$A$1:$G$10000,2,0)</f>
        <v>283.040009</v>
      </c>
      <c r="C3037">
        <f>VLOOKUP($A3037,'VXX-Web'!$A$1:$G$10000,3,0)</f>
        <v>284.32000699999998</v>
      </c>
      <c r="D3037">
        <f>VLOOKUP($A3037,'VXX-Web'!$A$1:$G$10000,4,0)</f>
        <v>274.88000499999998</v>
      </c>
      <c r="E3037">
        <f>VLOOKUP($A3037,'VXX-Web'!$A$1:$G$10000,5,0)</f>
        <v>275.35998499999999</v>
      </c>
    </row>
    <row r="3038" spans="1:5" x14ac:dyDescent="0.25">
      <c r="A3038" s="1">
        <v>42474</v>
      </c>
      <c r="B3038">
        <f>VLOOKUP($A3038,'VXX-Web'!$A$1:$G$10000,2,0)</f>
        <v>274.72000100000002</v>
      </c>
      <c r="C3038">
        <f>VLOOKUP($A3038,'VXX-Web'!$A$1:$G$10000,3,0)</f>
        <v>279.67999300000002</v>
      </c>
      <c r="D3038">
        <f>VLOOKUP($A3038,'VXX-Web'!$A$1:$G$10000,4,0)</f>
        <v>270.88000499999998</v>
      </c>
      <c r="E3038">
        <f>VLOOKUP($A3038,'VXX-Web'!$A$1:$G$10000,5,0)</f>
        <v>274.39999399999999</v>
      </c>
    </row>
    <row r="3039" spans="1:5" x14ac:dyDescent="0.25">
      <c r="A3039" s="1">
        <v>42475</v>
      </c>
      <c r="B3039">
        <f>VLOOKUP($A3039,'VXX-Web'!$A$1:$G$10000,2,0)</f>
        <v>273.44000199999999</v>
      </c>
      <c r="C3039">
        <f>VLOOKUP($A3039,'VXX-Web'!$A$1:$G$10000,3,0)</f>
        <v>276.64001500000001</v>
      </c>
      <c r="D3039">
        <f>VLOOKUP($A3039,'VXX-Web'!$A$1:$G$10000,4,0)</f>
        <v>270.39999399999999</v>
      </c>
      <c r="E3039">
        <f>VLOOKUP($A3039,'VXX-Web'!$A$1:$G$10000,5,0)</f>
        <v>270.88000499999998</v>
      </c>
    </row>
    <row r="3040" spans="1:5" x14ac:dyDescent="0.25">
      <c r="A3040" s="1">
        <v>42478</v>
      </c>
      <c r="B3040">
        <f>VLOOKUP($A3040,'VXX-Web'!$A$1:$G$10000,2,0)</f>
        <v>274.07998700000002</v>
      </c>
      <c r="C3040">
        <f>VLOOKUP($A3040,'VXX-Web'!$A$1:$G$10000,3,0)</f>
        <v>274.23998999999998</v>
      </c>
      <c r="D3040">
        <f>VLOOKUP($A3040,'VXX-Web'!$A$1:$G$10000,4,0)</f>
        <v>253.11999499999999</v>
      </c>
      <c r="E3040">
        <f>VLOOKUP($A3040,'VXX-Web'!$A$1:$G$10000,5,0)</f>
        <v>253.91999799999999</v>
      </c>
    </row>
    <row r="3041" spans="1:5" x14ac:dyDescent="0.25">
      <c r="A3041" s="1">
        <v>42479</v>
      </c>
      <c r="B3041">
        <f>VLOOKUP($A3041,'VXX-Web'!$A$1:$G$10000,2,0)</f>
        <v>252.96000699999999</v>
      </c>
      <c r="C3041">
        <f>VLOOKUP($A3041,'VXX-Web'!$A$1:$G$10000,3,0)</f>
        <v>261.92001299999998</v>
      </c>
      <c r="D3041">
        <f>VLOOKUP($A3041,'VXX-Web'!$A$1:$G$10000,4,0)</f>
        <v>248.96000699999999</v>
      </c>
      <c r="E3041">
        <f>VLOOKUP($A3041,'VXX-Web'!$A$1:$G$10000,5,0)</f>
        <v>256.48001099999999</v>
      </c>
    </row>
    <row r="3042" spans="1:5" x14ac:dyDescent="0.25">
      <c r="A3042" s="1">
        <v>42480</v>
      </c>
      <c r="B3042">
        <f>VLOOKUP($A3042,'VXX-Web'!$A$1:$G$10000,2,0)</f>
        <v>252.800003</v>
      </c>
      <c r="C3042">
        <f>VLOOKUP($A3042,'VXX-Web'!$A$1:$G$10000,3,0)</f>
        <v>259.35998499999999</v>
      </c>
      <c r="D3042">
        <f>VLOOKUP($A3042,'VXX-Web'!$A$1:$G$10000,4,0)</f>
        <v>250.55999800000001</v>
      </c>
      <c r="E3042">
        <f>VLOOKUP($A3042,'VXX-Web'!$A$1:$G$10000,5,0)</f>
        <v>257.76001000000002</v>
      </c>
    </row>
    <row r="3043" spans="1:5" x14ac:dyDescent="0.25">
      <c r="A3043" s="1">
        <v>42481</v>
      </c>
      <c r="B3043">
        <f>VLOOKUP($A3043,'VXX-Web'!$A$1:$G$10000,2,0)</f>
        <v>260.64001500000001</v>
      </c>
      <c r="C3043">
        <f>VLOOKUP($A3043,'VXX-Web'!$A$1:$G$10000,3,0)</f>
        <v>266.72000100000002</v>
      </c>
      <c r="D3043">
        <f>VLOOKUP($A3043,'VXX-Web'!$A$1:$G$10000,4,0)</f>
        <v>258.39999399999999</v>
      </c>
      <c r="E3043">
        <f>VLOOKUP($A3043,'VXX-Web'!$A$1:$G$10000,5,0)</f>
        <v>262.55999800000001</v>
      </c>
    </row>
    <row r="3044" spans="1:5" x14ac:dyDescent="0.25">
      <c r="A3044" s="1">
        <v>42482</v>
      </c>
      <c r="B3044">
        <f>VLOOKUP($A3044,'VXX-Web'!$A$1:$G$10000,2,0)</f>
        <v>264.32000699999998</v>
      </c>
      <c r="C3044">
        <f>VLOOKUP($A3044,'VXX-Web'!$A$1:$G$10000,3,0)</f>
        <v>266.23998999999998</v>
      </c>
      <c r="D3044">
        <f>VLOOKUP($A3044,'VXX-Web'!$A$1:$G$10000,4,0)</f>
        <v>255.03999300000001</v>
      </c>
      <c r="E3044">
        <f>VLOOKUP($A3044,'VXX-Web'!$A$1:$G$10000,5,0)</f>
        <v>256</v>
      </c>
    </row>
    <row r="3045" spans="1:5" x14ac:dyDescent="0.25">
      <c r="A3045" s="1">
        <v>42485</v>
      </c>
      <c r="B3045">
        <f>VLOOKUP($A3045,'VXX-Web'!$A$1:$G$10000,2,0)</f>
        <v>259.83999599999999</v>
      </c>
      <c r="C3045">
        <f>VLOOKUP($A3045,'VXX-Web'!$A$1:$G$10000,3,0)</f>
        <v>265.11999500000002</v>
      </c>
      <c r="D3045">
        <f>VLOOKUP($A3045,'VXX-Web'!$A$1:$G$10000,4,0)</f>
        <v>257.92001299999998</v>
      </c>
      <c r="E3045">
        <f>VLOOKUP($A3045,'VXX-Web'!$A$1:$G$10000,5,0)</f>
        <v>259.040009</v>
      </c>
    </row>
    <row r="3046" spans="1:5" x14ac:dyDescent="0.25">
      <c r="A3046" s="1">
        <v>42486</v>
      </c>
      <c r="B3046">
        <f>VLOOKUP($A3046,'VXX-Web'!$A$1:$G$10000,2,0)</f>
        <v>256</v>
      </c>
      <c r="C3046">
        <f>VLOOKUP($A3046,'VXX-Web'!$A$1:$G$10000,3,0)</f>
        <v>257.76001000000002</v>
      </c>
      <c r="D3046">
        <f>VLOOKUP($A3046,'VXX-Web'!$A$1:$G$10000,4,0)</f>
        <v>251.679993</v>
      </c>
      <c r="E3046">
        <f>VLOOKUP($A3046,'VXX-Web'!$A$1:$G$10000,5,0)</f>
        <v>253.759995</v>
      </c>
    </row>
    <row r="3047" spans="1:5" x14ac:dyDescent="0.25">
      <c r="A3047" s="1">
        <v>42487</v>
      </c>
      <c r="B3047">
        <f>VLOOKUP($A3047,'VXX-Web'!$A$1:$G$10000,2,0)</f>
        <v>257.11999500000002</v>
      </c>
      <c r="C3047">
        <f>VLOOKUP($A3047,'VXX-Web'!$A$1:$G$10000,3,0)</f>
        <v>258.39999399999999</v>
      </c>
      <c r="D3047">
        <f>VLOOKUP($A3047,'VXX-Web'!$A$1:$G$10000,4,0)</f>
        <v>243.36000100000001</v>
      </c>
      <c r="E3047">
        <f>VLOOKUP($A3047,'VXX-Web'!$A$1:$G$10000,5,0)</f>
        <v>246.08000200000001</v>
      </c>
    </row>
    <row r="3048" spans="1:5" x14ac:dyDescent="0.25">
      <c r="A3048" s="1">
        <v>42488</v>
      </c>
      <c r="B3048">
        <f>VLOOKUP($A3048,'VXX-Web'!$A$1:$G$10000,2,0)</f>
        <v>250.720001</v>
      </c>
      <c r="C3048">
        <f>VLOOKUP($A3048,'VXX-Web'!$A$1:$G$10000,3,0)</f>
        <v>262.39999399999999</v>
      </c>
      <c r="D3048">
        <f>VLOOKUP($A3048,'VXX-Web'!$A$1:$G$10000,4,0)</f>
        <v>241.60000600000001</v>
      </c>
      <c r="E3048">
        <f>VLOOKUP($A3048,'VXX-Web'!$A$1:$G$10000,5,0)</f>
        <v>260.48001099999999</v>
      </c>
    </row>
    <row r="3049" spans="1:5" x14ac:dyDescent="0.25">
      <c r="A3049" s="1">
        <v>42489</v>
      </c>
      <c r="B3049">
        <f>VLOOKUP($A3049,'VXX-Web'!$A$1:$G$10000,2,0)</f>
        <v>263.83999599999999</v>
      </c>
      <c r="C3049">
        <f>VLOOKUP($A3049,'VXX-Web'!$A$1:$G$10000,3,0)</f>
        <v>280.959991</v>
      </c>
      <c r="D3049">
        <f>VLOOKUP($A3049,'VXX-Web'!$A$1:$G$10000,4,0)</f>
        <v>260.64001500000001</v>
      </c>
      <c r="E3049">
        <f>VLOOKUP($A3049,'VXX-Web'!$A$1:$G$10000,5,0)</f>
        <v>269.27999899999998</v>
      </c>
    </row>
    <row r="3050" spans="1:5" x14ac:dyDescent="0.25">
      <c r="A3050" s="1">
        <v>42492</v>
      </c>
      <c r="B3050">
        <f>VLOOKUP($A3050,'VXX-Web'!$A$1:$G$10000,2,0)</f>
        <v>263.67999300000002</v>
      </c>
      <c r="C3050">
        <f>VLOOKUP($A3050,'VXX-Web'!$A$1:$G$10000,3,0)</f>
        <v>266.55999800000001</v>
      </c>
      <c r="D3050">
        <f>VLOOKUP($A3050,'VXX-Web'!$A$1:$G$10000,4,0)</f>
        <v>249.91999799999999</v>
      </c>
      <c r="E3050">
        <f>VLOOKUP($A3050,'VXX-Web'!$A$1:$G$10000,5,0)</f>
        <v>252.800003</v>
      </c>
    </row>
    <row r="3051" spans="1:5" x14ac:dyDescent="0.25">
      <c r="A3051" s="1">
        <v>42493</v>
      </c>
      <c r="B3051">
        <f>VLOOKUP($A3051,'VXX-Web'!$A$1:$G$10000,2,0)</f>
        <v>260.32000699999998</v>
      </c>
      <c r="C3051">
        <f>VLOOKUP($A3051,'VXX-Web'!$A$1:$G$10000,3,0)</f>
        <v>269.60000600000001</v>
      </c>
      <c r="D3051">
        <f>VLOOKUP($A3051,'VXX-Web'!$A$1:$G$10000,4,0)</f>
        <v>259.040009</v>
      </c>
      <c r="E3051">
        <f>VLOOKUP($A3051,'VXX-Web'!$A$1:$G$10000,5,0)</f>
        <v>264.32000699999998</v>
      </c>
    </row>
    <row r="3052" spans="1:5" x14ac:dyDescent="0.25">
      <c r="A3052" s="1">
        <v>42494</v>
      </c>
      <c r="B3052">
        <f>VLOOKUP($A3052,'VXX-Web'!$A$1:$G$10000,2,0)</f>
        <v>270.88000499999998</v>
      </c>
      <c r="C3052">
        <f>VLOOKUP($A3052,'VXX-Web'!$A$1:$G$10000,3,0)</f>
        <v>273.60000600000001</v>
      </c>
      <c r="D3052">
        <f>VLOOKUP($A3052,'VXX-Web'!$A$1:$G$10000,4,0)</f>
        <v>265.60000600000001</v>
      </c>
      <c r="E3052">
        <f>VLOOKUP($A3052,'VXX-Web'!$A$1:$G$10000,5,0)</f>
        <v>267.67999300000002</v>
      </c>
    </row>
    <row r="3053" spans="1:5" x14ac:dyDescent="0.25">
      <c r="A3053" s="1">
        <v>42495</v>
      </c>
      <c r="B3053">
        <f>VLOOKUP($A3053,'VXX-Web'!$A$1:$G$10000,2,0)</f>
        <v>262.39999399999999</v>
      </c>
      <c r="C3053">
        <f>VLOOKUP($A3053,'VXX-Web'!$A$1:$G$10000,3,0)</f>
        <v>271.67999300000002</v>
      </c>
      <c r="D3053">
        <f>VLOOKUP($A3053,'VXX-Web'!$A$1:$G$10000,4,0)</f>
        <v>261.11999500000002</v>
      </c>
      <c r="E3053">
        <f>VLOOKUP($A3053,'VXX-Web'!$A$1:$G$10000,5,0)</f>
        <v>267.35998499999999</v>
      </c>
    </row>
    <row r="3054" spans="1:5" x14ac:dyDescent="0.25">
      <c r="A3054" s="1">
        <v>42496</v>
      </c>
      <c r="B3054">
        <f>VLOOKUP($A3054,'VXX-Web'!$A$1:$G$10000,2,0)</f>
        <v>268.32000699999998</v>
      </c>
      <c r="C3054">
        <f>VLOOKUP($A3054,'VXX-Web'!$A$1:$G$10000,3,0)</f>
        <v>268.64001500000001</v>
      </c>
      <c r="D3054">
        <f>VLOOKUP($A3054,'VXX-Web'!$A$1:$G$10000,4,0)</f>
        <v>254.39999399999999</v>
      </c>
      <c r="E3054">
        <f>VLOOKUP($A3054,'VXX-Web'!$A$1:$G$10000,5,0)</f>
        <v>255.520004</v>
      </c>
    </row>
    <row r="3055" spans="1:5" x14ac:dyDescent="0.25">
      <c r="A3055" s="1">
        <v>42499</v>
      </c>
      <c r="B3055">
        <f>VLOOKUP($A3055,'VXX-Web'!$A$1:$G$10000,2,0)</f>
        <v>252.800003</v>
      </c>
      <c r="C3055">
        <f>VLOOKUP($A3055,'VXX-Web'!$A$1:$G$10000,3,0)</f>
        <v>253.60000600000001</v>
      </c>
      <c r="D3055">
        <f>VLOOKUP($A3055,'VXX-Web'!$A$1:$G$10000,4,0)</f>
        <v>244.16000399999999</v>
      </c>
      <c r="E3055">
        <f>VLOOKUP($A3055,'VXX-Web'!$A$1:$G$10000,5,0)</f>
        <v>249.759995</v>
      </c>
    </row>
    <row r="3056" spans="1:5" x14ac:dyDescent="0.25">
      <c r="A3056" s="1">
        <v>42500</v>
      </c>
      <c r="B3056">
        <f>VLOOKUP($A3056,'VXX-Web'!$A$1:$G$10000,2,0)</f>
        <v>243.199997</v>
      </c>
      <c r="C3056">
        <f>VLOOKUP($A3056,'VXX-Web'!$A$1:$G$10000,3,0)</f>
        <v>243.679993</v>
      </c>
      <c r="D3056">
        <f>VLOOKUP($A3056,'VXX-Web'!$A$1:$G$10000,4,0)</f>
        <v>236.96000699999999</v>
      </c>
      <c r="E3056">
        <f>VLOOKUP($A3056,'VXX-Web'!$A$1:$G$10000,5,0)</f>
        <v>237.44000199999999</v>
      </c>
    </row>
    <row r="3057" spans="1:5" x14ac:dyDescent="0.25">
      <c r="A3057" s="1">
        <v>42501</v>
      </c>
      <c r="B3057">
        <f>VLOOKUP($A3057,'VXX-Web'!$A$1:$G$10000,2,0)</f>
        <v>237.91999799999999</v>
      </c>
      <c r="C3057">
        <f>VLOOKUP($A3057,'VXX-Web'!$A$1:$G$10000,3,0)</f>
        <v>247.520004</v>
      </c>
      <c r="D3057">
        <f>VLOOKUP($A3057,'VXX-Web'!$A$1:$G$10000,4,0)</f>
        <v>234.240005</v>
      </c>
      <c r="E3057">
        <f>VLOOKUP($A3057,'VXX-Web'!$A$1:$G$10000,5,0)</f>
        <v>245.60000600000001</v>
      </c>
    </row>
    <row r="3058" spans="1:5" x14ac:dyDescent="0.25">
      <c r="A3058" s="1">
        <v>42502</v>
      </c>
      <c r="B3058">
        <f>VLOOKUP($A3058,'VXX-Web'!$A$1:$G$10000,2,0)</f>
        <v>242.55999800000001</v>
      </c>
      <c r="C3058">
        <f>VLOOKUP($A3058,'VXX-Web'!$A$1:$G$10000,3,0)</f>
        <v>252.479996</v>
      </c>
      <c r="D3058">
        <f>VLOOKUP($A3058,'VXX-Web'!$A$1:$G$10000,4,0)</f>
        <v>238.240005</v>
      </c>
      <c r="E3058">
        <f>VLOOKUP($A3058,'VXX-Web'!$A$1:$G$10000,5,0)</f>
        <v>242.39999399999999</v>
      </c>
    </row>
    <row r="3059" spans="1:5" x14ac:dyDescent="0.25">
      <c r="A3059" s="1">
        <v>42503</v>
      </c>
      <c r="B3059">
        <f>VLOOKUP($A3059,'VXX-Web'!$A$1:$G$10000,2,0)</f>
        <v>242.39999399999999</v>
      </c>
      <c r="C3059">
        <f>VLOOKUP($A3059,'VXX-Web'!$A$1:$G$10000,3,0)</f>
        <v>253.11999499999999</v>
      </c>
      <c r="D3059">
        <f>VLOOKUP($A3059,'VXX-Web'!$A$1:$G$10000,4,0)</f>
        <v>237.60000600000001</v>
      </c>
      <c r="E3059">
        <f>VLOOKUP($A3059,'VXX-Web'!$A$1:$G$10000,5,0)</f>
        <v>250.720001</v>
      </c>
    </row>
    <row r="3060" spans="1:5" x14ac:dyDescent="0.25">
      <c r="A3060" s="1">
        <v>42506</v>
      </c>
      <c r="B3060">
        <f>VLOOKUP($A3060,'VXX-Web'!$A$1:$G$10000,2,0)</f>
        <v>249.279999</v>
      </c>
      <c r="C3060">
        <f>VLOOKUP($A3060,'VXX-Web'!$A$1:$G$10000,3,0)</f>
        <v>249.44000199999999</v>
      </c>
      <c r="D3060">
        <f>VLOOKUP($A3060,'VXX-Web'!$A$1:$G$10000,4,0)</f>
        <v>236.16000399999999</v>
      </c>
      <c r="E3060">
        <f>VLOOKUP($A3060,'VXX-Web'!$A$1:$G$10000,5,0)</f>
        <v>239.679993</v>
      </c>
    </row>
    <row r="3061" spans="1:5" x14ac:dyDescent="0.25">
      <c r="A3061" s="1">
        <v>42507</v>
      </c>
      <c r="B3061">
        <f>VLOOKUP($A3061,'VXX-Web'!$A$1:$G$10000,2,0)</f>
        <v>241.279999</v>
      </c>
      <c r="C3061">
        <f>VLOOKUP($A3061,'VXX-Web'!$A$1:$G$10000,3,0)</f>
        <v>253.60000600000001</v>
      </c>
      <c r="D3061">
        <f>VLOOKUP($A3061,'VXX-Web'!$A$1:$G$10000,4,0)</f>
        <v>240</v>
      </c>
      <c r="E3061">
        <f>VLOOKUP($A3061,'VXX-Web'!$A$1:$G$10000,5,0)</f>
        <v>250.240005</v>
      </c>
    </row>
    <row r="3062" spans="1:5" x14ac:dyDescent="0.25">
      <c r="A3062" s="1">
        <v>42508</v>
      </c>
      <c r="B3062">
        <f>VLOOKUP($A3062,'VXX-Web'!$A$1:$G$10000,2,0)</f>
        <v>250.39999399999999</v>
      </c>
      <c r="C3062">
        <f>VLOOKUP($A3062,'VXX-Web'!$A$1:$G$10000,3,0)</f>
        <v>254.88000500000001</v>
      </c>
      <c r="D3062">
        <f>VLOOKUP($A3062,'VXX-Web'!$A$1:$G$10000,4,0)</f>
        <v>241.11999499999999</v>
      </c>
      <c r="E3062">
        <f>VLOOKUP($A3062,'VXX-Web'!$A$1:$G$10000,5,0)</f>
        <v>249.279999</v>
      </c>
    </row>
    <row r="3063" spans="1:5" x14ac:dyDescent="0.25">
      <c r="A3063" s="1">
        <v>42509</v>
      </c>
      <c r="B3063">
        <f>VLOOKUP($A3063,'VXX-Web'!$A$1:$G$10000,2,0)</f>
        <v>253.44000199999999</v>
      </c>
      <c r="C3063">
        <f>VLOOKUP($A3063,'VXX-Web'!$A$1:$G$10000,3,0)</f>
        <v>263.51998900000001</v>
      </c>
      <c r="D3063">
        <f>VLOOKUP($A3063,'VXX-Web'!$A$1:$G$10000,4,0)</f>
        <v>249.759995</v>
      </c>
      <c r="E3063">
        <f>VLOOKUP($A3063,'VXX-Web'!$A$1:$G$10000,5,0)</f>
        <v>250.55999800000001</v>
      </c>
    </row>
    <row r="3064" spans="1:5" x14ac:dyDescent="0.25">
      <c r="A3064" s="1">
        <v>42510</v>
      </c>
      <c r="B3064">
        <f>VLOOKUP($A3064,'VXX-Web'!$A$1:$G$10000,2,0)</f>
        <v>245.279999</v>
      </c>
      <c r="C3064">
        <f>VLOOKUP($A3064,'VXX-Web'!$A$1:$G$10000,3,0)</f>
        <v>245.91999799999999</v>
      </c>
      <c r="D3064">
        <f>VLOOKUP($A3064,'VXX-Web'!$A$1:$G$10000,4,0)</f>
        <v>240.63999899999999</v>
      </c>
      <c r="E3064">
        <f>VLOOKUP($A3064,'VXX-Web'!$A$1:$G$10000,5,0)</f>
        <v>241.60000600000001</v>
      </c>
    </row>
    <row r="3065" spans="1:5" x14ac:dyDescent="0.25">
      <c r="A3065" s="1">
        <v>42513</v>
      </c>
      <c r="B3065">
        <f>VLOOKUP($A3065,'VXX-Web'!$A$1:$G$10000,2,0)</f>
        <v>241.11999499999999</v>
      </c>
      <c r="C3065">
        <f>VLOOKUP($A3065,'VXX-Web'!$A$1:$G$10000,3,0)</f>
        <v>243.36000100000001</v>
      </c>
      <c r="D3065">
        <f>VLOOKUP($A3065,'VXX-Web'!$A$1:$G$10000,4,0)</f>
        <v>237.11999499999999</v>
      </c>
      <c r="E3065">
        <f>VLOOKUP($A3065,'VXX-Web'!$A$1:$G$10000,5,0)</f>
        <v>240.479996</v>
      </c>
    </row>
    <row r="3066" spans="1:5" x14ac:dyDescent="0.25">
      <c r="A3066" s="1">
        <v>42514</v>
      </c>
      <c r="B3066">
        <f>VLOOKUP($A3066,'VXX-Web'!$A$1:$G$10000,2,0)</f>
        <v>236.800003</v>
      </c>
      <c r="C3066">
        <f>VLOOKUP($A3066,'VXX-Web'!$A$1:$G$10000,3,0)</f>
        <v>237.11999499999999</v>
      </c>
      <c r="D3066">
        <f>VLOOKUP($A3066,'VXX-Web'!$A$1:$G$10000,4,0)</f>
        <v>227.520004</v>
      </c>
      <c r="E3066">
        <f>VLOOKUP($A3066,'VXX-Web'!$A$1:$G$10000,5,0)</f>
        <v>230.08000200000001</v>
      </c>
    </row>
    <row r="3067" spans="1:5" x14ac:dyDescent="0.25">
      <c r="A3067" s="1">
        <v>42515</v>
      </c>
      <c r="B3067">
        <f>VLOOKUP($A3067,'VXX-Web'!$A$1:$G$10000,2,0)</f>
        <v>226.55999800000001</v>
      </c>
      <c r="C3067">
        <f>VLOOKUP($A3067,'VXX-Web'!$A$1:$G$10000,3,0)</f>
        <v>228.63999899999999</v>
      </c>
      <c r="D3067">
        <f>VLOOKUP($A3067,'VXX-Web'!$A$1:$G$10000,4,0)</f>
        <v>221.44000199999999</v>
      </c>
      <c r="E3067">
        <f>VLOOKUP($A3067,'VXX-Web'!$A$1:$G$10000,5,0)</f>
        <v>225.759995</v>
      </c>
    </row>
    <row r="3068" spans="1:5" x14ac:dyDescent="0.25">
      <c r="A3068" s="1">
        <v>42516</v>
      </c>
      <c r="B3068">
        <f>VLOOKUP($A3068,'VXX-Web'!$A$1:$G$10000,2,0)</f>
        <v>225.44000199999999</v>
      </c>
      <c r="C3068">
        <f>VLOOKUP($A3068,'VXX-Web'!$A$1:$G$10000,3,0)</f>
        <v>226.240005</v>
      </c>
      <c r="D3068">
        <f>VLOOKUP($A3068,'VXX-Web'!$A$1:$G$10000,4,0)</f>
        <v>222.39999399999999</v>
      </c>
      <c r="E3068">
        <f>VLOOKUP($A3068,'VXX-Web'!$A$1:$G$10000,5,0)</f>
        <v>223.36000100000001</v>
      </c>
    </row>
    <row r="3069" spans="1:5" x14ac:dyDescent="0.25">
      <c r="A3069" s="1">
        <v>42517</v>
      </c>
      <c r="B3069">
        <f>VLOOKUP($A3069,'VXX-Web'!$A$1:$G$10000,2,0)</f>
        <v>221.60000600000001</v>
      </c>
      <c r="C3069">
        <f>VLOOKUP($A3069,'VXX-Web'!$A$1:$G$10000,3,0)</f>
        <v>222.55999800000001</v>
      </c>
      <c r="D3069">
        <f>VLOOKUP($A3069,'VXX-Web'!$A$1:$G$10000,4,0)</f>
        <v>217.11999499999999</v>
      </c>
      <c r="E3069">
        <f>VLOOKUP($A3069,'VXX-Web'!$A$1:$G$10000,5,0)</f>
        <v>217.44000199999999</v>
      </c>
    </row>
    <row r="3070" spans="1:5" x14ac:dyDescent="0.25">
      <c r="A3070" s="1">
        <v>42521</v>
      </c>
      <c r="B3070">
        <f>VLOOKUP($A3070,'VXX-Web'!$A$1:$G$10000,2,0)</f>
        <v>214.240005</v>
      </c>
      <c r="C3070">
        <f>VLOOKUP($A3070,'VXX-Web'!$A$1:$G$10000,3,0)</f>
        <v>223.520004</v>
      </c>
      <c r="D3070">
        <f>VLOOKUP($A3070,'VXX-Web'!$A$1:$G$10000,4,0)</f>
        <v>213.279999</v>
      </c>
      <c r="E3070">
        <f>VLOOKUP($A3070,'VXX-Web'!$A$1:$G$10000,5,0)</f>
        <v>217.11999499999999</v>
      </c>
    </row>
    <row r="3071" spans="1:5" x14ac:dyDescent="0.25">
      <c r="A3071" s="1">
        <v>42522</v>
      </c>
      <c r="B3071">
        <f>VLOOKUP($A3071,'VXX-Web'!$A$1:$G$10000,2,0)</f>
        <v>220.63999899999999</v>
      </c>
      <c r="C3071">
        <f>VLOOKUP($A3071,'VXX-Web'!$A$1:$G$10000,3,0)</f>
        <v>223.03999300000001</v>
      </c>
      <c r="D3071">
        <f>VLOOKUP($A3071,'VXX-Web'!$A$1:$G$10000,4,0)</f>
        <v>213.60000600000001</v>
      </c>
      <c r="E3071">
        <f>VLOOKUP($A3071,'VXX-Web'!$A$1:$G$10000,5,0)</f>
        <v>215.520004</v>
      </c>
    </row>
    <row r="3072" spans="1:5" x14ac:dyDescent="0.25">
      <c r="A3072" s="1">
        <v>42523</v>
      </c>
      <c r="B3072">
        <f>VLOOKUP($A3072,'VXX-Web'!$A$1:$G$10000,2,0)</f>
        <v>217.759995</v>
      </c>
      <c r="C3072">
        <f>VLOOKUP($A3072,'VXX-Web'!$A$1:$G$10000,3,0)</f>
        <v>220.16000399999999</v>
      </c>
      <c r="D3072">
        <f>VLOOKUP($A3072,'VXX-Web'!$A$1:$G$10000,4,0)</f>
        <v>209.44000199999999</v>
      </c>
      <c r="E3072">
        <f>VLOOKUP($A3072,'VXX-Web'!$A$1:$G$10000,5,0)</f>
        <v>209.44000199999999</v>
      </c>
    </row>
    <row r="3073" spans="1:5" x14ac:dyDescent="0.25">
      <c r="A3073" s="1">
        <v>42524</v>
      </c>
      <c r="B3073">
        <f>VLOOKUP($A3073,'VXX-Web'!$A$1:$G$10000,2,0)</f>
        <v>213.11999499999999</v>
      </c>
      <c r="C3073">
        <f>VLOOKUP($A3073,'VXX-Web'!$A$1:$G$10000,3,0)</f>
        <v>219.03999300000001</v>
      </c>
      <c r="D3073">
        <f>VLOOKUP($A3073,'VXX-Web'!$A$1:$G$10000,4,0)</f>
        <v>207.03999300000001</v>
      </c>
      <c r="E3073">
        <f>VLOOKUP($A3073,'VXX-Web'!$A$1:$G$10000,5,0)</f>
        <v>208.320007</v>
      </c>
    </row>
    <row r="3074" spans="1:5" x14ac:dyDescent="0.25">
      <c r="A3074" s="1">
        <v>42527</v>
      </c>
      <c r="B3074">
        <f>VLOOKUP($A3074,'VXX-Web'!$A$1:$G$10000,2,0)</f>
        <v>207.199997</v>
      </c>
      <c r="C3074">
        <f>VLOOKUP($A3074,'VXX-Web'!$A$1:$G$10000,3,0)</f>
        <v>211.03999300000001</v>
      </c>
      <c r="D3074">
        <f>VLOOKUP($A3074,'VXX-Web'!$A$1:$G$10000,4,0)</f>
        <v>204.63999899999999</v>
      </c>
      <c r="E3074">
        <f>VLOOKUP($A3074,'VXX-Web'!$A$1:$G$10000,5,0)</f>
        <v>205.759995</v>
      </c>
    </row>
    <row r="3075" spans="1:5" x14ac:dyDescent="0.25">
      <c r="A3075" s="1">
        <v>42528</v>
      </c>
      <c r="B3075">
        <f>VLOOKUP($A3075,'VXX-Web'!$A$1:$G$10000,2,0)</f>
        <v>203.83999600000001</v>
      </c>
      <c r="C3075">
        <f>VLOOKUP($A3075,'VXX-Web'!$A$1:$G$10000,3,0)</f>
        <v>206.39999399999999</v>
      </c>
      <c r="D3075">
        <f>VLOOKUP($A3075,'VXX-Web'!$A$1:$G$10000,4,0)</f>
        <v>201.60000600000001</v>
      </c>
      <c r="E3075">
        <f>VLOOKUP($A3075,'VXX-Web'!$A$1:$G$10000,5,0)</f>
        <v>206.240005</v>
      </c>
    </row>
    <row r="3076" spans="1:5" x14ac:dyDescent="0.25">
      <c r="A3076" s="1">
        <v>42529</v>
      </c>
      <c r="B3076">
        <f>VLOOKUP($A3076,'VXX-Web'!$A$1:$G$10000,2,0)</f>
        <v>205.759995</v>
      </c>
      <c r="C3076">
        <f>VLOOKUP($A3076,'VXX-Web'!$A$1:$G$10000,3,0)</f>
        <v>209.60000600000001</v>
      </c>
      <c r="D3076">
        <f>VLOOKUP($A3076,'VXX-Web'!$A$1:$G$10000,4,0)</f>
        <v>204.16000399999999</v>
      </c>
      <c r="E3076">
        <f>VLOOKUP($A3076,'VXX-Web'!$A$1:$G$10000,5,0)</f>
        <v>207.36000100000001</v>
      </c>
    </row>
    <row r="3077" spans="1:5" x14ac:dyDescent="0.25">
      <c r="A3077" s="1">
        <v>42530</v>
      </c>
      <c r="B3077">
        <f>VLOOKUP($A3077,'VXX-Web'!$A$1:$G$10000,2,0)</f>
        <v>211.36000100000001</v>
      </c>
      <c r="C3077">
        <f>VLOOKUP($A3077,'VXX-Web'!$A$1:$G$10000,3,0)</f>
        <v>213.91999799999999</v>
      </c>
      <c r="D3077">
        <f>VLOOKUP($A3077,'VXX-Web'!$A$1:$G$10000,4,0)</f>
        <v>208.800003</v>
      </c>
      <c r="E3077">
        <f>VLOOKUP($A3077,'VXX-Web'!$A$1:$G$10000,5,0)</f>
        <v>211.199997</v>
      </c>
    </row>
    <row r="3078" spans="1:5" x14ac:dyDescent="0.25">
      <c r="A3078" s="1">
        <v>42531</v>
      </c>
      <c r="B3078">
        <f>VLOOKUP($A3078,'VXX-Web'!$A$1:$G$10000,2,0)</f>
        <v>220.96000699999999</v>
      </c>
      <c r="C3078">
        <f>VLOOKUP($A3078,'VXX-Web'!$A$1:$G$10000,3,0)</f>
        <v>231.36000100000001</v>
      </c>
      <c r="D3078">
        <f>VLOOKUP($A3078,'VXX-Web'!$A$1:$G$10000,4,0)</f>
        <v>219.03999300000001</v>
      </c>
      <c r="E3078">
        <f>VLOOKUP($A3078,'VXX-Web'!$A$1:$G$10000,5,0)</f>
        <v>230.240005</v>
      </c>
    </row>
    <row r="3079" spans="1:5" x14ac:dyDescent="0.25">
      <c r="A3079" s="1">
        <v>42534</v>
      </c>
      <c r="B3079">
        <f>VLOOKUP($A3079,'VXX-Web'!$A$1:$G$10000,2,0)</f>
        <v>240.320007</v>
      </c>
      <c r="C3079">
        <f>VLOOKUP($A3079,'VXX-Web'!$A$1:$G$10000,3,0)</f>
        <v>264.79998799999998</v>
      </c>
      <c r="D3079">
        <f>VLOOKUP($A3079,'VXX-Web'!$A$1:$G$10000,4,0)</f>
        <v>234.55999800000001</v>
      </c>
      <c r="E3079">
        <f>VLOOKUP($A3079,'VXX-Web'!$A$1:$G$10000,5,0)</f>
        <v>264.32000699999998</v>
      </c>
    </row>
    <row r="3080" spans="1:5" x14ac:dyDescent="0.25">
      <c r="A3080" s="1">
        <v>42535</v>
      </c>
      <c r="B3080">
        <f>VLOOKUP($A3080,'VXX-Web'!$A$1:$G$10000,2,0)</f>
        <v>264.32000699999998</v>
      </c>
      <c r="C3080">
        <f>VLOOKUP($A3080,'VXX-Web'!$A$1:$G$10000,3,0)</f>
        <v>273.11999500000002</v>
      </c>
      <c r="D3080">
        <f>VLOOKUP($A3080,'VXX-Web'!$A$1:$G$10000,4,0)</f>
        <v>254.720001</v>
      </c>
      <c r="E3080">
        <f>VLOOKUP($A3080,'VXX-Web'!$A$1:$G$10000,5,0)</f>
        <v>258.55999800000001</v>
      </c>
    </row>
    <row r="3081" spans="1:5" x14ac:dyDescent="0.25">
      <c r="A3081" s="1">
        <v>42536</v>
      </c>
      <c r="B3081">
        <f>VLOOKUP($A3081,'VXX-Web'!$A$1:$G$10000,2,0)</f>
        <v>256</v>
      </c>
      <c r="C3081">
        <f>VLOOKUP($A3081,'VXX-Web'!$A$1:$G$10000,3,0)</f>
        <v>258.55999800000001</v>
      </c>
      <c r="D3081">
        <f>VLOOKUP($A3081,'VXX-Web'!$A$1:$G$10000,4,0)</f>
        <v>244.96000699999999</v>
      </c>
      <c r="E3081">
        <f>VLOOKUP($A3081,'VXX-Web'!$A$1:$G$10000,5,0)</f>
        <v>256</v>
      </c>
    </row>
    <row r="3082" spans="1:5" x14ac:dyDescent="0.25">
      <c r="A3082" s="1">
        <v>42537</v>
      </c>
      <c r="B3082">
        <f>VLOOKUP($A3082,'VXX-Web'!$A$1:$G$10000,2,0)</f>
        <v>267.67999300000002</v>
      </c>
      <c r="C3082">
        <f>VLOOKUP($A3082,'VXX-Web'!$A$1:$G$10000,3,0)</f>
        <v>276.79998799999998</v>
      </c>
      <c r="D3082">
        <f>VLOOKUP($A3082,'VXX-Web'!$A$1:$G$10000,4,0)</f>
        <v>246.55999800000001</v>
      </c>
      <c r="E3082">
        <f>VLOOKUP($A3082,'VXX-Web'!$A$1:$G$10000,5,0)</f>
        <v>249.279999</v>
      </c>
    </row>
    <row r="3083" spans="1:5" x14ac:dyDescent="0.25">
      <c r="A3083" s="1">
        <v>42538</v>
      </c>
      <c r="B3083">
        <f>VLOOKUP($A3083,'VXX-Web'!$A$1:$G$10000,2,0)</f>
        <v>249.11999499999999</v>
      </c>
      <c r="C3083">
        <f>VLOOKUP($A3083,'VXX-Web'!$A$1:$G$10000,3,0)</f>
        <v>253.759995</v>
      </c>
      <c r="D3083">
        <f>VLOOKUP($A3083,'VXX-Web'!$A$1:$G$10000,4,0)</f>
        <v>244.479996</v>
      </c>
      <c r="E3083">
        <f>VLOOKUP($A3083,'VXX-Web'!$A$1:$G$10000,5,0)</f>
        <v>249.279999</v>
      </c>
    </row>
    <row r="3084" spans="1:5" x14ac:dyDescent="0.25">
      <c r="A3084" s="1">
        <v>42541</v>
      </c>
      <c r="B3084">
        <f>VLOOKUP($A3084,'VXX-Web'!$A$1:$G$10000,2,0)</f>
        <v>232.800003</v>
      </c>
      <c r="C3084">
        <f>VLOOKUP($A3084,'VXX-Web'!$A$1:$G$10000,3,0)</f>
        <v>233.11999499999999</v>
      </c>
      <c r="D3084">
        <f>VLOOKUP($A3084,'VXX-Web'!$A$1:$G$10000,4,0)</f>
        <v>224.96000699999999</v>
      </c>
      <c r="E3084">
        <f>VLOOKUP($A3084,'VXX-Web'!$A$1:$G$10000,5,0)</f>
        <v>231.36000100000001</v>
      </c>
    </row>
    <row r="3085" spans="1:5" x14ac:dyDescent="0.25">
      <c r="A3085" s="1">
        <v>42542</v>
      </c>
      <c r="B3085">
        <f>VLOOKUP($A3085,'VXX-Web'!$A$1:$G$10000,2,0)</f>
        <v>227.520004</v>
      </c>
      <c r="C3085">
        <f>VLOOKUP($A3085,'VXX-Web'!$A$1:$G$10000,3,0)</f>
        <v>237.60000600000001</v>
      </c>
      <c r="D3085">
        <f>VLOOKUP($A3085,'VXX-Web'!$A$1:$G$10000,4,0)</f>
        <v>227.03999300000001</v>
      </c>
      <c r="E3085">
        <f>VLOOKUP($A3085,'VXX-Web'!$A$1:$G$10000,5,0)</f>
        <v>232.96000699999999</v>
      </c>
    </row>
    <row r="3086" spans="1:5" x14ac:dyDescent="0.25">
      <c r="A3086" s="1">
        <v>42543</v>
      </c>
      <c r="B3086">
        <f>VLOOKUP($A3086,'VXX-Web'!$A$1:$G$10000,2,0)</f>
        <v>233.11999499999999</v>
      </c>
      <c r="C3086">
        <f>VLOOKUP($A3086,'VXX-Web'!$A$1:$G$10000,3,0)</f>
        <v>244.479996</v>
      </c>
      <c r="D3086">
        <f>VLOOKUP($A3086,'VXX-Web'!$A$1:$G$10000,4,0)</f>
        <v>226.55999800000001</v>
      </c>
      <c r="E3086">
        <f>VLOOKUP($A3086,'VXX-Web'!$A$1:$G$10000,5,0)</f>
        <v>241.11999499999999</v>
      </c>
    </row>
    <row r="3087" spans="1:5" x14ac:dyDescent="0.25">
      <c r="A3087" s="1">
        <v>42544</v>
      </c>
      <c r="B3087">
        <f>VLOOKUP($A3087,'VXX-Web'!$A$1:$G$10000,2,0)</f>
        <v>228</v>
      </c>
      <c r="C3087">
        <f>VLOOKUP($A3087,'VXX-Web'!$A$1:$G$10000,3,0)</f>
        <v>231.36000100000001</v>
      </c>
      <c r="D3087">
        <f>VLOOKUP($A3087,'VXX-Web'!$A$1:$G$10000,4,0)</f>
        <v>216.320007</v>
      </c>
      <c r="E3087">
        <f>VLOOKUP($A3087,'VXX-Web'!$A$1:$G$10000,5,0)</f>
        <v>217.759995</v>
      </c>
    </row>
    <row r="3088" spans="1:5" x14ac:dyDescent="0.25">
      <c r="A3088" s="1">
        <v>42545</v>
      </c>
      <c r="B3088">
        <f>VLOOKUP($A3088,'VXX-Web'!$A$1:$G$10000,2,0)</f>
        <v>260</v>
      </c>
      <c r="C3088">
        <f>VLOOKUP($A3088,'VXX-Web'!$A$1:$G$10000,3,0)</f>
        <v>275.20001200000002</v>
      </c>
      <c r="D3088">
        <f>VLOOKUP($A3088,'VXX-Web'!$A$1:$G$10000,4,0)</f>
        <v>239.199997</v>
      </c>
      <c r="E3088">
        <f>VLOOKUP($A3088,'VXX-Web'!$A$1:$G$10000,5,0)</f>
        <v>269.27999899999998</v>
      </c>
    </row>
    <row r="3089" spans="1:5" x14ac:dyDescent="0.25">
      <c r="A3089" s="1">
        <v>42548</v>
      </c>
      <c r="B3089">
        <f>VLOOKUP($A3089,'VXX-Web'!$A$1:$G$10000,2,0)</f>
        <v>270.39999399999999</v>
      </c>
      <c r="C3089">
        <f>VLOOKUP($A3089,'VXX-Web'!$A$1:$G$10000,3,0)</f>
        <v>285.92001299999998</v>
      </c>
      <c r="D3089">
        <f>VLOOKUP($A3089,'VXX-Web'!$A$1:$G$10000,4,0)</f>
        <v>267.67999300000002</v>
      </c>
      <c r="E3089">
        <f>VLOOKUP($A3089,'VXX-Web'!$A$1:$G$10000,5,0)</f>
        <v>268.959991</v>
      </c>
    </row>
    <row r="3090" spans="1:5" x14ac:dyDescent="0.25">
      <c r="A3090" s="1">
        <v>42549</v>
      </c>
      <c r="B3090">
        <f>VLOOKUP($A3090,'VXX-Web'!$A$1:$G$10000,2,0)</f>
        <v>258.55999800000001</v>
      </c>
      <c r="C3090">
        <f>VLOOKUP($A3090,'VXX-Web'!$A$1:$G$10000,3,0)</f>
        <v>258.88000499999998</v>
      </c>
      <c r="D3090">
        <f>VLOOKUP($A3090,'VXX-Web'!$A$1:$G$10000,4,0)</f>
        <v>240.479996</v>
      </c>
      <c r="E3090">
        <f>VLOOKUP($A3090,'VXX-Web'!$A$1:$G$10000,5,0)</f>
        <v>241.60000600000001</v>
      </c>
    </row>
    <row r="3091" spans="1:5" x14ac:dyDescent="0.25">
      <c r="A3091" s="1">
        <v>42550</v>
      </c>
      <c r="B3091">
        <f>VLOOKUP($A3091,'VXX-Web'!$A$1:$G$10000,2,0)</f>
        <v>233.91999799999999</v>
      </c>
      <c r="C3091">
        <f>VLOOKUP($A3091,'VXX-Web'!$A$1:$G$10000,3,0)</f>
        <v>234.08000200000001</v>
      </c>
      <c r="D3091">
        <f>VLOOKUP($A3091,'VXX-Web'!$A$1:$G$10000,4,0)</f>
        <v>225.44000199999999</v>
      </c>
      <c r="E3091">
        <f>VLOOKUP($A3091,'VXX-Web'!$A$1:$G$10000,5,0)</f>
        <v>228.320007</v>
      </c>
    </row>
    <row r="3092" spans="1:5" x14ac:dyDescent="0.25">
      <c r="A3092" s="1">
        <v>42551</v>
      </c>
      <c r="B3092">
        <f>VLOOKUP($A3092,'VXX-Web'!$A$1:$G$10000,2,0)</f>
        <v>225.11999499999999</v>
      </c>
      <c r="C3092">
        <f>VLOOKUP($A3092,'VXX-Web'!$A$1:$G$10000,3,0)</f>
        <v>228.320007</v>
      </c>
      <c r="D3092">
        <f>VLOOKUP($A3092,'VXX-Web'!$A$1:$G$10000,4,0)</f>
        <v>219.679993</v>
      </c>
      <c r="E3092">
        <f>VLOOKUP($A3092,'VXX-Web'!$A$1:$G$10000,5,0)</f>
        <v>220.96000699999999</v>
      </c>
    </row>
    <row r="3093" spans="1:5" x14ac:dyDescent="0.25">
      <c r="A3093" s="1">
        <v>42552</v>
      </c>
      <c r="B3093">
        <f>VLOOKUP($A3093,'VXX-Web'!$A$1:$G$10000,2,0)</f>
        <v>220.96000699999999</v>
      </c>
      <c r="C3093">
        <f>VLOOKUP($A3093,'VXX-Web'!$A$1:$G$10000,3,0)</f>
        <v>220.96000699999999</v>
      </c>
      <c r="D3093">
        <f>VLOOKUP($A3093,'VXX-Web'!$A$1:$G$10000,4,0)</f>
        <v>212.96000699999999</v>
      </c>
      <c r="E3093">
        <f>VLOOKUP($A3093,'VXX-Web'!$A$1:$G$10000,5,0)</f>
        <v>214.240005</v>
      </c>
    </row>
    <row r="3094" spans="1:5" x14ac:dyDescent="0.25">
      <c r="A3094" s="1">
        <v>42556</v>
      </c>
      <c r="B3094">
        <f>VLOOKUP($A3094,'VXX-Web'!$A$1:$G$10000,2,0)</f>
        <v>217.91999799999999</v>
      </c>
      <c r="C3094">
        <f>VLOOKUP($A3094,'VXX-Web'!$A$1:$G$10000,3,0)</f>
        <v>226.39999399999999</v>
      </c>
      <c r="D3094">
        <f>VLOOKUP($A3094,'VXX-Web'!$A$1:$G$10000,4,0)</f>
        <v>216.96000699999999</v>
      </c>
      <c r="E3094">
        <f>VLOOKUP($A3094,'VXX-Web'!$A$1:$G$10000,5,0)</f>
        <v>217.91999799999999</v>
      </c>
    </row>
    <row r="3095" spans="1:5" x14ac:dyDescent="0.25">
      <c r="A3095" s="1">
        <v>42557</v>
      </c>
      <c r="B3095">
        <f>VLOOKUP($A3095,'VXX-Web'!$A$1:$G$10000,2,0)</f>
        <v>221.44000199999999</v>
      </c>
      <c r="C3095">
        <f>VLOOKUP($A3095,'VXX-Web'!$A$1:$G$10000,3,0)</f>
        <v>224.96000699999999</v>
      </c>
      <c r="D3095">
        <f>VLOOKUP($A3095,'VXX-Web'!$A$1:$G$10000,4,0)</f>
        <v>212.320007</v>
      </c>
      <c r="E3095">
        <f>VLOOKUP($A3095,'VXX-Web'!$A$1:$G$10000,5,0)</f>
        <v>212.800003</v>
      </c>
    </row>
    <row r="3096" spans="1:5" x14ac:dyDescent="0.25">
      <c r="A3096" s="1">
        <v>42558</v>
      </c>
      <c r="B3096">
        <f>VLOOKUP($A3096,'VXX-Web'!$A$1:$G$10000,2,0)</f>
        <v>209.11999499999999</v>
      </c>
      <c r="C3096">
        <f>VLOOKUP($A3096,'VXX-Web'!$A$1:$G$10000,3,0)</f>
        <v>217.44000199999999</v>
      </c>
      <c r="D3096">
        <f>VLOOKUP($A3096,'VXX-Web'!$A$1:$G$10000,4,0)</f>
        <v>205.759995</v>
      </c>
      <c r="E3096">
        <f>VLOOKUP($A3096,'VXX-Web'!$A$1:$G$10000,5,0)</f>
        <v>208.800003</v>
      </c>
    </row>
    <row r="3097" spans="1:5" x14ac:dyDescent="0.25">
      <c r="A3097" s="1">
        <v>42559</v>
      </c>
      <c r="B3097">
        <f>VLOOKUP($A3097,'VXX-Web'!$A$1:$G$10000,2,0)</f>
        <v>201.759995</v>
      </c>
      <c r="C3097">
        <f>VLOOKUP($A3097,'VXX-Web'!$A$1:$G$10000,3,0)</f>
        <v>202.88000500000001</v>
      </c>
      <c r="D3097">
        <f>VLOOKUP($A3097,'VXX-Web'!$A$1:$G$10000,4,0)</f>
        <v>193.91999799999999</v>
      </c>
      <c r="E3097">
        <f>VLOOKUP($A3097,'VXX-Web'!$A$1:$G$10000,5,0)</f>
        <v>195.36000100000001</v>
      </c>
    </row>
    <row r="3098" spans="1:5" x14ac:dyDescent="0.25">
      <c r="A3098" s="1">
        <v>42562</v>
      </c>
      <c r="B3098">
        <f>VLOOKUP($A3098,'VXX-Web'!$A$1:$G$10000,2,0)</f>
        <v>192.16000399999999</v>
      </c>
      <c r="C3098">
        <f>VLOOKUP($A3098,'VXX-Web'!$A$1:$G$10000,3,0)</f>
        <v>196</v>
      </c>
      <c r="D3098">
        <f>VLOOKUP($A3098,'VXX-Web'!$A$1:$G$10000,4,0)</f>
        <v>190.39999399999999</v>
      </c>
      <c r="E3098">
        <f>VLOOKUP($A3098,'VXX-Web'!$A$1:$G$10000,5,0)</f>
        <v>195.199997</v>
      </c>
    </row>
    <row r="3099" spans="1:5" x14ac:dyDescent="0.25">
      <c r="A3099" s="1">
        <v>42563</v>
      </c>
      <c r="B3099">
        <f>VLOOKUP($A3099,'VXX-Web'!$A$1:$G$10000,2,0)</f>
        <v>190.720001</v>
      </c>
      <c r="C3099">
        <f>VLOOKUP($A3099,'VXX-Web'!$A$1:$G$10000,3,0)</f>
        <v>195.36000100000001</v>
      </c>
      <c r="D3099">
        <f>VLOOKUP($A3099,'VXX-Web'!$A$1:$G$10000,4,0)</f>
        <v>190.240005</v>
      </c>
      <c r="E3099">
        <f>VLOOKUP($A3099,'VXX-Web'!$A$1:$G$10000,5,0)</f>
        <v>190.88000500000001</v>
      </c>
    </row>
    <row r="3100" spans="1:5" x14ac:dyDescent="0.25">
      <c r="A3100" s="1">
        <v>42564</v>
      </c>
      <c r="B3100">
        <f>VLOOKUP($A3100,'VXX-Web'!$A$1:$G$10000,2,0)</f>
        <v>188.96000699999999</v>
      </c>
      <c r="C3100">
        <f>VLOOKUP($A3100,'VXX-Web'!$A$1:$G$10000,3,0)</f>
        <v>192.479996</v>
      </c>
      <c r="D3100">
        <f>VLOOKUP($A3100,'VXX-Web'!$A$1:$G$10000,4,0)</f>
        <v>187.36000100000001</v>
      </c>
      <c r="E3100">
        <f>VLOOKUP($A3100,'VXX-Web'!$A$1:$G$10000,5,0)</f>
        <v>188</v>
      </c>
    </row>
    <row r="3101" spans="1:5" x14ac:dyDescent="0.25">
      <c r="A3101" s="1">
        <v>42565</v>
      </c>
      <c r="B3101">
        <f>VLOOKUP($A3101,'VXX-Web'!$A$1:$G$10000,2,0)</f>
        <v>185.759995</v>
      </c>
      <c r="C3101">
        <f>VLOOKUP($A3101,'VXX-Web'!$A$1:$G$10000,3,0)</f>
        <v>188.63999899999999</v>
      </c>
      <c r="D3101">
        <f>VLOOKUP($A3101,'VXX-Web'!$A$1:$G$10000,4,0)</f>
        <v>184.479996</v>
      </c>
      <c r="E3101">
        <f>VLOOKUP($A3101,'VXX-Web'!$A$1:$G$10000,5,0)</f>
        <v>187.83999600000001</v>
      </c>
    </row>
    <row r="3102" spans="1:5" x14ac:dyDescent="0.25">
      <c r="A3102" s="1">
        <v>42566</v>
      </c>
      <c r="B3102">
        <f>VLOOKUP($A3102,'VXX-Web'!$A$1:$G$10000,2,0)</f>
        <v>186.08000200000001</v>
      </c>
      <c r="C3102">
        <f>VLOOKUP($A3102,'VXX-Web'!$A$1:$G$10000,3,0)</f>
        <v>192.96000699999999</v>
      </c>
      <c r="D3102">
        <f>VLOOKUP($A3102,'VXX-Web'!$A$1:$G$10000,4,0)</f>
        <v>184.96000699999999</v>
      </c>
      <c r="E3102">
        <f>VLOOKUP($A3102,'VXX-Web'!$A$1:$G$10000,5,0)</f>
        <v>186.88000500000001</v>
      </c>
    </row>
    <row r="3103" spans="1:5" x14ac:dyDescent="0.25">
      <c r="A3103" s="1">
        <v>42569</v>
      </c>
      <c r="B3103">
        <f>VLOOKUP($A3103,'VXX-Web'!$A$1:$G$10000,2,0)</f>
        <v>187.520004</v>
      </c>
      <c r="C3103">
        <f>VLOOKUP($A3103,'VXX-Web'!$A$1:$G$10000,3,0)</f>
        <v>188.479996</v>
      </c>
      <c r="D3103">
        <f>VLOOKUP($A3103,'VXX-Web'!$A$1:$G$10000,4,0)</f>
        <v>181.759995</v>
      </c>
      <c r="E3103">
        <f>VLOOKUP($A3103,'VXX-Web'!$A$1:$G$10000,5,0)</f>
        <v>183.679993</v>
      </c>
    </row>
    <row r="3104" spans="1:5" x14ac:dyDescent="0.25">
      <c r="A3104" s="1">
        <v>42570</v>
      </c>
      <c r="B3104">
        <f>VLOOKUP($A3104,'VXX-Web'!$A$1:$G$10000,2,0)</f>
        <v>183.520004</v>
      </c>
      <c r="C3104">
        <f>VLOOKUP($A3104,'VXX-Web'!$A$1:$G$10000,3,0)</f>
        <v>186.39999399999999</v>
      </c>
      <c r="D3104">
        <f>VLOOKUP($A3104,'VXX-Web'!$A$1:$G$10000,4,0)</f>
        <v>180.800003</v>
      </c>
      <c r="E3104">
        <f>VLOOKUP($A3104,'VXX-Web'!$A$1:$G$10000,5,0)</f>
        <v>182.88000500000001</v>
      </c>
    </row>
    <row r="3105" spans="1:5" x14ac:dyDescent="0.25">
      <c r="A3105" s="1">
        <v>42571</v>
      </c>
      <c r="B3105">
        <f>VLOOKUP($A3105,'VXX-Web'!$A$1:$G$10000,2,0)</f>
        <v>179.83999600000001</v>
      </c>
      <c r="C3105">
        <f>VLOOKUP($A3105,'VXX-Web'!$A$1:$G$10000,3,0)</f>
        <v>181.60000600000001</v>
      </c>
      <c r="D3105">
        <f>VLOOKUP($A3105,'VXX-Web'!$A$1:$G$10000,4,0)</f>
        <v>176.63999899999999</v>
      </c>
      <c r="E3105">
        <f>VLOOKUP($A3105,'VXX-Web'!$A$1:$G$10000,5,0)</f>
        <v>178.39999399999999</v>
      </c>
    </row>
    <row r="3106" spans="1:5" x14ac:dyDescent="0.25">
      <c r="A3106" s="1">
        <v>42572</v>
      </c>
      <c r="B3106">
        <f>VLOOKUP($A3106,'VXX-Web'!$A$1:$G$10000,2,0)</f>
        <v>178.88000500000001</v>
      </c>
      <c r="C3106">
        <f>VLOOKUP($A3106,'VXX-Web'!$A$1:$G$10000,3,0)</f>
        <v>185.60000600000001</v>
      </c>
      <c r="D3106">
        <f>VLOOKUP($A3106,'VXX-Web'!$A$1:$G$10000,4,0)</f>
        <v>177.44000199999999</v>
      </c>
      <c r="E3106">
        <f>VLOOKUP($A3106,'VXX-Web'!$A$1:$G$10000,5,0)</f>
        <v>183.199997</v>
      </c>
    </row>
    <row r="3107" spans="1:5" x14ac:dyDescent="0.25">
      <c r="A3107" s="1">
        <v>42573</v>
      </c>
      <c r="B3107">
        <f>VLOOKUP($A3107,'VXX-Web'!$A$1:$G$10000,2,0)</f>
        <v>182.08000200000001</v>
      </c>
      <c r="C3107">
        <f>VLOOKUP($A3107,'VXX-Web'!$A$1:$G$10000,3,0)</f>
        <v>183.36000100000001</v>
      </c>
      <c r="D3107">
        <f>VLOOKUP($A3107,'VXX-Web'!$A$1:$G$10000,4,0)</f>
        <v>176.800003</v>
      </c>
      <c r="E3107">
        <f>VLOOKUP($A3107,'VXX-Web'!$A$1:$G$10000,5,0)</f>
        <v>178.720001</v>
      </c>
    </row>
    <row r="3108" spans="1:5" x14ac:dyDescent="0.25">
      <c r="A3108" s="1">
        <v>42576</v>
      </c>
      <c r="B3108">
        <f>VLOOKUP($A3108,'VXX-Web'!$A$1:$G$10000,2,0)</f>
        <v>177.60000600000001</v>
      </c>
      <c r="C3108">
        <f>VLOOKUP($A3108,'VXX-Web'!$A$1:$G$10000,3,0)</f>
        <v>184.63999899999999</v>
      </c>
      <c r="D3108">
        <f>VLOOKUP($A3108,'VXX-Web'!$A$1:$G$10000,4,0)</f>
        <v>176.320007</v>
      </c>
      <c r="E3108">
        <f>VLOOKUP($A3108,'VXX-Web'!$A$1:$G$10000,5,0)</f>
        <v>177.759995</v>
      </c>
    </row>
    <row r="3109" spans="1:5" x14ac:dyDescent="0.25">
      <c r="A3109" s="1">
        <v>42577</v>
      </c>
      <c r="B3109">
        <f>VLOOKUP($A3109,'VXX-Web'!$A$1:$G$10000,2,0)</f>
        <v>177.759995</v>
      </c>
      <c r="C3109">
        <f>VLOOKUP($A3109,'VXX-Web'!$A$1:$G$10000,3,0)</f>
        <v>181.279999</v>
      </c>
      <c r="D3109">
        <f>VLOOKUP($A3109,'VXX-Web'!$A$1:$G$10000,4,0)</f>
        <v>176</v>
      </c>
      <c r="E3109">
        <f>VLOOKUP($A3109,'VXX-Web'!$A$1:$G$10000,5,0)</f>
        <v>176</v>
      </c>
    </row>
    <row r="3110" spans="1:5" x14ac:dyDescent="0.25">
      <c r="A3110" s="1">
        <v>42578</v>
      </c>
      <c r="B3110">
        <f>VLOOKUP($A3110,'VXX-Web'!$A$1:$G$10000,2,0)</f>
        <v>173.91999799999999</v>
      </c>
      <c r="C3110">
        <f>VLOOKUP($A3110,'VXX-Web'!$A$1:$G$10000,3,0)</f>
        <v>178.88000500000001</v>
      </c>
      <c r="D3110">
        <f>VLOOKUP($A3110,'VXX-Web'!$A$1:$G$10000,4,0)</f>
        <v>170.39999399999999</v>
      </c>
      <c r="E3110">
        <f>VLOOKUP($A3110,'VXX-Web'!$A$1:$G$10000,5,0)</f>
        <v>172</v>
      </c>
    </row>
    <row r="3111" spans="1:5" x14ac:dyDescent="0.25">
      <c r="A3111" s="1">
        <v>42579</v>
      </c>
      <c r="B3111">
        <f>VLOOKUP($A3111,'VXX-Web'!$A$1:$G$10000,2,0)</f>
        <v>172.96000699999999</v>
      </c>
      <c r="C3111">
        <f>VLOOKUP($A3111,'VXX-Web'!$A$1:$G$10000,3,0)</f>
        <v>174.88000500000001</v>
      </c>
      <c r="D3111">
        <f>VLOOKUP($A3111,'VXX-Web'!$A$1:$G$10000,4,0)</f>
        <v>167.83999600000001</v>
      </c>
      <c r="E3111">
        <f>VLOOKUP($A3111,'VXX-Web'!$A$1:$G$10000,5,0)</f>
        <v>168.96000699999999</v>
      </c>
    </row>
    <row r="3112" spans="1:5" x14ac:dyDescent="0.25">
      <c r="A3112" s="1">
        <v>42580</v>
      </c>
      <c r="B3112">
        <f>VLOOKUP($A3112,'VXX-Web'!$A$1:$G$10000,2,0)</f>
        <v>168.800003</v>
      </c>
      <c r="C3112">
        <f>VLOOKUP($A3112,'VXX-Web'!$A$1:$G$10000,3,0)</f>
        <v>169.279999</v>
      </c>
      <c r="D3112">
        <f>VLOOKUP($A3112,'VXX-Web'!$A$1:$G$10000,4,0)</f>
        <v>161.60000600000001</v>
      </c>
      <c r="E3112">
        <f>VLOOKUP($A3112,'VXX-Web'!$A$1:$G$10000,5,0)</f>
        <v>162.88000500000001</v>
      </c>
    </row>
    <row r="3113" spans="1:5" x14ac:dyDescent="0.25">
      <c r="A3113" s="1">
        <v>42583</v>
      </c>
      <c r="B3113">
        <f>VLOOKUP($A3113,'VXX-Web'!$A$1:$G$10000,2,0)</f>
        <v>161.759995</v>
      </c>
      <c r="C3113">
        <f>VLOOKUP($A3113,'VXX-Web'!$A$1:$G$10000,3,0)</f>
        <v>164.479996</v>
      </c>
      <c r="D3113">
        <f>VLOOKUP($A3113,'VXX-Web'!$A$1:$G$10000,4,0)</f>
        <v>158.08000200000001</v>
      </c>
      <c r="E3113">
        <f>VLOOKUP($A3113,'VXX-Web'!$A$1:$G$10000,5,0)</f>
        <v>160.320007</v>
      </c>
    </row>
    <row r="3114" spans="1:5" x14ac:dyDescent="0.25">
      <c r="A3114" s="1">
        <v>42584</v>
      </c>
      <c r="B3114">
        <f>VLOOKUP($A3114,'VXX-Web'!$A$1:$G$10000,2,0)</f>
        <v>162.08000200000001</v>
      </c>
      <c r="C3114">
        <f>VLOOKUP($A3114,'VXX-Web'!$A$1:$G$10000,3,0)</f>
        <v>171.36000100000001</v>
      </c>
      <c r="D3114">
        <f>VLOOKUP($A3114,'VXX-Web'!$A$1:$G$10000,4,0)</f>
        <v>160.96000699999999</v>
      </c>
      <c r="E3114">
        <f>VLOOKUP($A3114,'VXX-Web'!$A$1:$G$10000,5,0)</f>
        <v>166.240005</v>
      </c>
    </row>
    <row r="3115" spans="1:5" x14ac:dyDescent="0.25">
      <c r="A3115" s="1">
        <v>42585</v>
      </c>
      <c r="B3115">
        <f>VLOOKUP($A3115,'VXX-Web'!$A$1:$G$10000,2,0)</f>
        <v>166.720001</v>
      </c>
      <c r="C3115">
        <f>VLOOKUP($A3115,'VXX-Web'!$A$1:$G$10000,3,0)</f>
        <v>168.479996</v>
      </c>
      <c r="D3115">
        <f>VLOOKUP($A3115,'VXX-Web'!$A$1:$G$10000,4,0)</f>
        <v>162.08000200000001</v>
      </c>
      <c r="E3115">
        <f>VLOOKUP($A3115,'VXX-Web'!$A$1:$G$10000,5,0)</f>
        <v>162.240005</v>
      </c>
    </row>
    <row r="3116" spans="1:5" x14ac:dyDescent="0.25">
      <c r="A3116" s="1">
        <v>42586</v>
      </c>
      <c r="B3116">
        <f>VLOOKUP($A3116,'VXX-Web'!$A$1:$G$10000,2,0)</f>
        <v>160.16000399999999</v>
      </c>
      <c r="C3116">
        <f>VLOOKUP($A3116,'VXX-Web'!$A$1:$G$10000,3,0)</f>
        <v>161.91999799999999</v>
      </c>
      <c r="D3116">
        <f>VLOOKUP($A3116,'VXX-Web'!$A$1:$G$10000,4,0)</f>
        <v>156.479996</v>
      </c>
      <c r="E3116">
        <f>VLOOKUP($A3116,'VXX-Web'!$A$1:$G$10000,5,0)</f>
        <v>157.91999799999999</v>
      </c>
    </row>
    <row r="3117" spans="1:5" x14ac:dyDescent="0.25">
      <c r="A3117" s="1">
        <v>42587</v>
      </c>
      <c r="B3117">
        <f>VLOOKUP($A3117,'VXX-Web'!$A$1:$G$10000,2,0)</f>
        <v>153.759995</v>
      </c>
      <c r="C3117">
        <f>VLOOKUP($A3117,'VXX-Web'!$A$1:$G$10000,3,0)</f>
        <v>154.08000200000001</v>
      </c>
      <c r="D3117">
        <f>VLOOKUP($A3117,'VXX-Web'!$A$1:$G$10000,4,0)</f>
        <v>150.240005</v>
      </c>
      <c r="E3117">
        <f>VLOOKUP($A3117,'VXX-Web'!$A$1:$G$10000,5,0)</f>
        <v>152.320007</v>
      </c>
    </row>
    <row r="3118" spans="1:5" x14ac:dyDescent="0.25">
      <c r="A3118" s="1">
        <v>42590</v>
      </c>
      <c r="B3118">
        <f>VLOOKUP($A3118,'VXX-Web'!$A$1:$G$10000,2,0)</f>
        <v>150.39999399999999</v>
      </c>
      <c r="C3118">
        <f>VLOOKUP($A3118,'VXX-Web'!$A$1:$G$10000,3,0)</f>
        <v>151.199997</v>
      </c>
      <c r="D3118">
        <f>VLOOKUP($A3118,'VXX-Web'!$A$1:$G$10000,4,0)</f>
        <v>148.800003</v>
      </c>
      <c r="E3118">
        <f>VLOOKUP($A3118,'VXX-Web'!$A$1:$G$10000,5,0)</f>
        <v>148.800003</v>
      </c>
    </row>
    <row r="3119" spans="1:5" x14ac:dyDescent="0.25">
      <c r="A3119" s="1">
        <v>42591</v>
      </c>
      <c r="B3119">
        <f>VLOOKUP($A3119,'VXX-Web'!$A$1:$G$10000,2,0)</f>
        <v>146.83999600000001</v>
      </c>
      <c r="C3119">
        <f>VLOOKUP($A3119,'VXX-Web'!$A$1:$G$10000,3,0)</f>
        <v>148.800003</v>
      </c>
      <c r="D3119">
        <f>VLOOKUP($A3119,'VXX-Web'!$A$1:$G$10000,4,0)</f>
        <v>143.520004</v>
      </c>
      <c r="E3119">
        <f>VLOOKUP($A3119,'VXX-Web'!$A$1:$G$10000,5,0)</f>
        <v>146.240005</v>
      </c>
    </row>
    <row r="3120" spans="1:5" x14ac:dyDescent="0.25">
      <c r="A3120" s="1">
        <v>42592</v>
      </c>
      <c r="B3120">
        <f>VLOOKUP($A3120,'VXX-Web'!$A$1:$G$10000,2,0)</f>
        <v>146.279999</v>
      </c>
      <c r="C3120">
        <f>VLOOKUP($A3120,'VXX-Web'!$A$1:$G$10000,3,0)</f>
        <v>152.83999600000001</v>
      </c>
      <c r="D3120">
        <f>VLOOKUP($A3120,'VXX-Web'!$A$1:$G$10000,4,0)</f>
        <v>145.199997</v>
      </c>
      <c r="E3120">
        <f>VLOOKUP($A3120,'VXX-Web'!$A$1:$G$10000,5,0)</f>
        <v>149.88000500000001</v>
      </c>
    </row>
    <row r="3121" spans="1:5" x14ac:dyDescent="0.25">
      <c r="A3121" s="1">
        <v>42593</v>
      </c>
      <c r="B3121">
        <f>VLOOKUP($A3121,'VXX-Web'!$A$1:$G$10000,2,0)</f>
        <v>148.11999499999999</v>
      </c>
      <c r="C3121">
        <f>VLOOKUP($A3121,'VXX-Web'!$A$1:$G$10000,3,0)</f>
        <v>150</v>
      </c>
      <c r="D3121">
        <f>VLOOKUP($A3121,'VXX-Web'!$A$1:$G$10000,4,0)</f>
        <v>146.11999499999999</v>
      </c>
      <c r="E3121">
        <f>VLOOKUP($A3121,'VXX-Web'!$A$1:$G$10000,5,0)</f>
        <v>149.16000399999999</v>
      </c>
    </row>
    <row r="3122" spans="1:5" x14ac:dyDescent="0.25">
      <c r="A3122" s="1">
        <v>42594</v>
      </c>
      <c r="B3122">
        <f>VLOOKUP($A3122,'VXX-Web'!$A$1:$G$10000,2,0)</f>
        <v>149.199997</v>
      </c>
      <c r="C3122">
        <f>VLOOKUP($A3122,'VXX-Web'!$A$1:$G$10000,3,0)</f>
        <v>151.08000200000001</v>
      </c>
      <c r="D3122">
        <f>VLOOKUP($A3122,'VXX-Web'!$A$1:$G$10000,4,0)</f>
        <v>146.63999899999999</v>
      </c>
      <c r="E3122">
        <f>VLOOKUP($A3122,'VXX-Web'!$A$1:$G$10000,5,0)</f>
        <v>147.800003</v>
      </c>
    </row>
    <row r="3123" spans="1:5" x14ac:dyDescent="0.25">
      <c r="A3123" s="1">
        <v>42597</v>
      </c>
      <c r="B3123">
        <f>VLOOKUP($A3123,'VXX-Web'!$A$1:$G$10000,2,0)</f>
        <v>146.16000399999999</v>
      </c>
      <c r="C3123">
        <f>VLOOKUP($A3123,'VXX-Web'!$A$1:$G$10000,3,0)</f>
        <v>146.55999800000001</v>
      </c>
      <c r="D3123">
        <f>VLOOKUP($A3123,'VXX-Web'!$A$1:$G$10000,4,0)</f>
        <v>144.63999899999999</v>
      </c>
      <c r="E3123">
        <f>VLOOKUP($A3123,'VXX-Web'!$A$1:$G$10000,5,0)</f>
        <v>145.36000100000001</v>
      </c>
    </row>
    <row r="3124" spans="1:5" x14ac:dyDescent="0.25">
      <c r="A3124" s="1">
        <v>42598</v>
      </c>
      <c r="B3124">
        <f>VLOOKUP($A3124,'VXX-Web'!$A$1:$G$10000,2,0)</f>
        <v>148.199997</v>
      </c>
      <c r="C3124">
        <f>VLOOKUP($A3124,'VXX-Web'!$A$1:$G$10000,3,0)</f>
        <v>151.320007</v>
      </c>
      <c r="D3124">
        <f>VLOOKUP($A3124,'VXX-Web'!$A$1:$G$10000,4,0)</f>
        <v>148.11999499999999</v>
      </c>
      <c r="E3124">
        <f>VLOOKUP($A3124,'VXX-Web'!$A$1:$G$10000,5,0)</f>
        <v>150.320007</v>
      </c>
    </row>
    <row r="3125" spans="1:5" x14ac:dyDescent="0.25">
      <c r="A3125" s="1">
        <v>42599</v>
      </c>
      <c r="B3125">
        <f>VLOOKUP($A3125,'VXX-Web'!$A$1:$G$10000,2,0)</f>
        <v>149.83999600000001</v>
      </c>
      <c r="C3125">
        <f>VLOOKUP($A3125,'VXX-Web'!$A$1:$G$10000,3,0)</f>
        <v>153.759995</v>
      </c>
      <c r="D3125">
        <f>VLOOKUP($A3125,'VXX-Web'!$A$1:$G$10000,4,0)</f>
        <v>145.88000500000001</v>
      </c>
      <c r="E3125">
        <f>VLOOKUP($A3125,'VXX-Web'!$A$1:$G$10000,5,0)</f>
        <v>146.320007</v>
      </c>
    </row>
    <row r="3126" spans="1:5" x14ac:dyDescent="0.25">
      <c r="A3126" s="1">
        <v>42600</v>
      </c>
      <c r="B3126">
        <f>VLOOKUP($A3126,'VXX-Web'!$A$1:$G$10000,2,0)</f>
        <v>147.03999300000001</v>
      </c>
      <c r="C3126">
        <f>VLOOKUP($A3126,'VXX-Web'!$A$1:$G$10000,3,0)</f>
        <v>148.08000200000001</v>
      </c>
      <c r="D3126">
        <f>VLOOKUP($A3126,'VXX-Web'!$A$1:$G$10000,4,0)</f>
        <v>143.83999600000001</v>
      </c>
      <c r="E3126">
        <f>VLOOKUP($A3126,'VXX-Web'!$A$1:$G$10000,5,0)</f>
        <v>143.96000699999999</v>
      </c>
    </row>
    <row r="3127" spans="1:5" x14ac:dyDescent="0.25">
      <c r="A3127" s="1">
        <v>42601</v>
      </c>
      <c r="B3127">
        <f>VLOOKUP($A3127,'VXX-Web'!$A$1:$G$10000,2,0)</f>
        <v>145.39999399999999</v>
      </c>
      <c r="C3127">
        <f>VLOOKUP($A3127,'VXX-Web'!$A$1:$G$10000,3,0)</f>
        <v>146.88000500000001</v>
      </c>
      <c r="D3127">
        <f>VLOOKUP($A3127,'VXX-Web'!$A$1:$G$10000,4,0)</f>
        <v>143.91999799999999</v>
      </c>
      <c r="E3127">
        <f>VLOOKUP($A3127,'VXX-Web'!$A$1:$G$10000,5,0)</f>
        <v>144.520004</v>
      </c>
    </row>
    <row r="3128" spans="1:5" x14ac:dyDescent="0.25">
      <c r="A3128" s="1">
        <v>42604</v>
      </c>
      <c r="B3128">
        <f>VLOOKUP($A3128,'VXX-Web'!$A$1:$G$10000,2,0)</f>
        <v>145.520004</v>
      </c>
      <c r="C3128">
        <f>VLOOKUP($A3128,'VXX-Web'!$A$1:$G$10000,3,0)</f>
        <v>147.44000199999999</v>
      </c>
      <c r="D3128">
        <f>VLOOKUP($A3128,'VXX-Web'!$A$1:$G$10000,4,0)</f>
        <v>144.44000199999999</v>
      </c>
      <c r="E3128">
        <f>VLOOKUP($A3128,'VXX-Web'!$A$1:$G$10000,5,0)</f>
        <v>145.08000200000001</v>
      </c>
    </row>
    <row r="3129" spans="1:5" x14ac:dyDescent="0.25">
      <c r="A3129" s="1">
        <v>42605</v>
      </c>
      <c r="B3129">
        <f>VLOOKUP($A3129,'VXX-Web'!$A$1:$G$10000,2,0)</f>
        <v>144.03999300000001</v>
      </c>
      <c r="C3129">
        <f>VLOOKUP($A3129,'VXX-Web'!$A$1:$G$10000,3,0)</f>
        <v>145</v>
      </c>
      <c r="D3129">
        <f>VLOOKUP($A3129,'VXX-Web'!$A$1:$G$10000,4,0)</f>
        <v>143.11999499999999</v>
      </c>
      <c r="E3129">
        <f>VLOOKUP($A3129,'VXX-Web'!$A$1:$G$10000,5,0)</f>
        <v>144.800003</v>
      </c>
    </row>
    <row r="3130" spans="1:5" x14ac:dyDescent="0.25">
      <c r="A3130" s="1">
        <v>42606</v>
      </c>
      <c r="B3130">
        <f>VLOOKUP($A3130,'VXX-Web'!$A$1:$G$10000,2,0)</f>
        <v>145.279999</v>
      </c>
      <c r="C3130">
        <f>VLOOKUP($A3130,'VXX-Web'!$A$1:$G$10000,3,0)</f>
        <v>149.44000199999999</v>
      </c>
      <c r="D3130">
        <f>VLOOKUP($A3130,'VXX-Web'!$A$1:$G$10000,4,0)</f>
        <v>145.03999300000001</v>
      </c>
      <c r="E3130">
        <f>VLOOKUP($A3130,'VXX-Web'!$A$1:$G$10000,5,0)</f>
        <v>147.83999600000001</v>
      </c>
    </row>
    <row r="3131" spans="1:5" x14ac:dyDescent="0.25">
      <c r="A3131" s="1">
        <v>42607</v>
      </c>
      <c r="B3131">
        <f>VLOOKUP($A3131,'VXX-Web'!$A$1:$G$10000,2,0)</f>
        <v>150.39999399999999</v>
      </c>
      <c r="C3131">
        <f>VLOOKUP($A3131,'VXX-Web'!$A$1:$G$10000,3,0)</f>
        <v>150.63999899999999</v>
      </c>
      <c r="D3131">
        <f>VLOOKUP($A3131,'VXX-Web'!$A$1:$G$10000,4,0)</f>
        <v>146.16000399999999</v>
      </c>
      <c r="E3131">
        <f>VLOOKUP($A3131,'VXX-Web'!$A$1:$G$10000,5,0)</f>
        <v>147.96000699999999</v>
      </c>
    </row>
    <row r="3132" spans="1:5" x14ac:dyDescent="0.25">
      <c r="A3132" s="1">
        <v>42608</v>
      </c>
      <c r="B3132">
        <f>VLOOKUP($A3132,'VXX-Web'!$A$1:$G$10000,2,0)</f>
        <v>146.759995</v>
      </c>
      <c r="C3132">
        <f>VLOOKUP($A3132,'VXX-Web'!$A$1:$G$10000,3,0)</f>
        <v>153.39999399999999</v>
      </c>
      <c r="D3132">
        <f>VLOOKUP($A3132,'VXX-Web'!$A$1:$G$10000,4,0)</f>
        <v>142.63999899999999</v>
      </c>
      <c r="E3132">
        <f>VLOOKUP($A3132,'VXX-Web'!$A$1:$G$10000,5,0)</f>
        <v>148.44000199999999</v>
      </c>
    </row>
    <row r="3133" spans="1:5" x14ac:dyDescent="0.25">
      <c r="A3133" s="1">
        <v>42611</v>
      </c>
      <c r="B3133">
        <f>VLOOKUP($A3133,'VXX-Web'!$A$1:$G$10000,2,0)</f>
        <v>147.88000500000001</v>
      </c>
      <c r="C3133">
        <f>VLOOKUP($A3133,'VXX-Web'!$A$1:$G$10000,3,0)</f>
        <v>147.96000699999999</v>
      </c>
      <c r="D3133">
        <f>VLOOKUP($A3133,'VXX-Web'!$A$1:$G$10000,4,0)</f>
        <v>144.520004</v>
      </c>
      <c r="E3133">
        <f>VLOOKUP($A3133,'VXX-Web'!$A$1:$G$10000,5,0)</f>
        <v>145.479996</v>
      </c>
    </row>
    <row r="3134" spans="1:5" x14ac:dyDescent="0.25">
      <c r="A3134" s="1">
        <v>42612</v>
      </c>
      <c r="B3134">
        <f>VLOOKUP($A3134,'VXX-Web'!$A$1:$G$10000,2,0)</f>
        <v>144.800003</v>
      </c>
      <c r="C3134">
        <f>VLOOKUP($A3134,'VXX-Web'!$A$1:$G$10000,3,0)</f>
        <v>146.800003</v>
      </c>
      <c r="D3134">
        <f>VLOOKUP($A3134,'VXX-Web'!$A$1:$G$10000,4,0)</f>
        <v>143.679993</v>
      </c>
      <c r="E3134">
        <f>VLOOKUP($A3134,'VXX-Web'!$A$1:$G$10000,5,0)</f>
        <v>144.36000100000001</v>
      </c>
    </row>
    <row r="3135" spans="1:5" x14ac:dyDescent="0.25">
      <c r="A3135" s="1">
        <v>42613</v>
      </c>
      <c r="B3135">
        <f>VLOOKUP($A3135,'VXX-Web'!$A$1:$G$10000,2,0)</f>
        <v>144.679993</v>
      </c>
      <c r="C3135">
        <f>VLOOKUP($A3135,'VXX-Web'!$A$1:$G$10000,3,0)</f>
        <v>148.679993</v>
      </c>
      <c r="D3135">
        <f>VLOOKUP($A3135,'VXX-Web'!$A$1:$G$10000,4,0)</f>
        <v>144</v>
      </c>
      <c r="E3135">
        <f>VLOOKUP($A3135,'VXX-Web'!$A$1:$G$10000,5,0)</f>
        <v>144.96000699999999</v>
      </c>
    </row>
    <row r="3136" spans="1:5" x14ac:dyDescent="0.25">
      <c r="A3136" s="1">
        <v>42614</v>
      </c>
      <c r="B3136">
        <f>VLOOKUP($A3136,'VXX-Web'!$A$1:$G$10000,2,0)</f>
        <v>144.199997</v>
      </c>
      <c r="C3136">
        <f>VLOOKUP($A3136,'VXX-Web'!$A$1:$G$10000,3,0)</f>
        <v>148.08000200000001</v>
      </c>
      <c r="D3136">
        <f>VLOOKUP($A3136,'VXX-Web'!$A$1:$G$10000,4,0)</f>
        <v>143.60000600000001</v>
      </c>
      <c r="E3136">
        <f>VLOOKUP($A3136,'VXX-Web'!$A$1:$G$10000,5,0)</f>
        <v>144.36000100000001</v>
      </c>
    </row>
    <row r="3137" spans="1:5" x14ac:dyDescent="0.25">
      <c r="A3137" s="1">
        <v>42615</v>
      </c>
      <c r="B3137">
        <f>VLOOKUP($A3137,'VXX-Web'!$A$1:$G$10000,2,0)</f>
        <v>141.320007</v>
      </c>
      <c r="C3137">
        <f>VLOOKUP($A3137,'VXX-Web'!$A$1:$G$10000,3,0)</f>
        <v>141.88000500000001</v>
      </c>
      <c r="D3137">
        <f>VLOOKUP($A3137,'VXX-Web'!$A$1:$G$10000,4,0)</f>
        <v>139</v>
      </c>
      <c r="E3137">
        <f>VLOOKUP($A3137,'VXX-Web'!$A$1:$G$10000,5,0)</f>
        <v>139.199997</v>
      </c>
    </row>
    <row r="3138" spans="1:5" x14ac:dyDescent="0.25">
      <c r="A3138" s="1">
        <v>42619</v>
      </c>
      <c r="B3138">
        <f>VLOOKUP($A3138,'VXX-Web'!$A$1:$G$10000,2,0)</f>
        <v>137.88000500000001</v>
      </c>
      <c r="C3138">
        <f>VLOOKUP($A3138,'VXX-Web'!$A$1:$G$10000,3,0)</f>
        <v>139.199997</v>
      </c>
      <c r="D3138">
        <f>VLOOKUP($A3138,'VXX-Web'!$A$1:$G$10000,4,0)</f>
        <v>135.279999</v>
      </c>
      <c r="E3138">
        <f>VLOOKUP($A3138,'VXX-Web'!$A$1:$G$10000,5,0)</f>
        <v>135.520004</v>
      </c>
    </row>
    <row r="3139" spans="1:5" x14ac:dyDescent="0.25">
      <c r="A3139" s="1">
        <v>42620</v>
      </c>
      <c r="B3139">
        <f>VLOOKUP($A3139,'VXX-Web'!$A$1:$G$10000,2,0)</f>
        <v>135.520004</v>
      </c>
      <c r="C3139">
        <f>VLOOKUP($A3139,'VXX-Web'!$A$1:$G$10000,3,0)</f>
        <v>135.91999799999999</v>
      </c>
      <c r="D3139">
        <f>VLOOKUP($A3139,'VXX-Web'!$A$1:$G$10000,4,0)</f>
        <v>133.279999</v>
      </c>
      <c r="E3139">
        <f>VLOOKUP($A3139,'VXX-Web'!$A$1:$G$10000,5,0)</f>
        <v>133.63999899999999</v>
      </c>
    </row>
    <row r="3140" spans="1:5" x14ac:dyDescent="0.25">
      <c r="A3140" s="1">
        <v>42621</v>
      </c>
      <c r="B3140">
        <f>VLOOKUP($A3140,'VXX-Web'!$A$1:$G$10000,2,0)</f>
        <v>133.720001</v>
      </c>
      <c r="C3140">
        <f>VLOOKUP($A3140,'VXX-Web'!$A$1:$G$10000,3,0)</f>
        <v>135.720001</v>
      </c>
      <c r="D3140">
        <f>VLOOKUP($A3140,'VXX-Web'!$A$1:$G$10000,4,0)</f>
        <v>133.320007</v>
      </c>
      <c r="E3140">
        <f>VLOOKUP($A3140,'VXX-Web'!$A$1:$G$10000,5,0)</f>
        <v>134.03999300000001</v>
      </c>
    </row>
    <row r="3141" spans="1:5" x14ac:dyDescent="0.25">
      <c r="A3141" s="1">
        <v>42622</v>
      </c>
      <c r="B3141">
        <f>VLOOKUP($A3141,'VXX-Web'!$A$1:$G$10000,2,0)</f>
        <v>139.36000100000001</v>
      </c>
      <c r="C3141">
        <f>VLOOKUP($A3141,'VXX-Web'!$A$1:$G$10000,3,0)</f>
        <v>155.800003</v>
      </c>
      <c r="D3141">
        <f>VLOOKUP($A3141,'VXX-Web'!$A$1:$G$10000,4,0)</f>
        <v>138.759995</v>
      </c>
      <c r="E3141">
        <f>VLOOKUP($A3141,'VXX-Web'!$A$1:$G$10000,5,0)</f>
        <v>155.55999800000001</v>
      </c>
    </row>
    <row r="3142" spans="1:5" x14ac:dyDescent="0.25">
      <c r="A3142" s="1">
        <v>42625</v>
      </c>
      <c r="B3142">
        <f>VLOOKUP($A3142,'VXX-Web'!$A$1:$G$10000,2,0)</f>
        <v>157.16000399999999</v>
      </c>
      <c r="C3142">
        <f>VLOOKUP($A3142,'VXX-Web'!$A$1:$G$10000,3,0)</f>
        <v>158.83999600000001</v>
      </c>
      <c r="D3142">
        <f>VLOOKUP($A3142,'VXX-Web'!$A$1:$G$10000,4,0)</f>
        <v>143.520004</v>
      </c>
      <c r="E3142">
        <f>VLOOKUP($A3142,'VXX-Web'!$A$1:$G$10000,5,0)</f>
        <v>145.11999499999999</v>
      </c>
    </row>
    <row r="3143" spans="1:5" x14ac:dyDescent="0.25">
      <c r="A3143" s="1">
        <v>42626</v>
      </c>
      <c r="B3143">
        <f>VLOOKUP($A3143,'VXX-Web'!$A$1:$G$10000,2,0)</f>
        <v>151.03999300000001</v>
      </c>
      <c r="C3143">
        <f>VLOOKUP($A3143,'VXX-Web'!$A$1:$G$10000,3,0)</f>
        <v>169.63999899999999</v>
      </c>
      <c r="D3143">
        <f>VLOOKUP($A3143,'VXX-Web'!$A$1:$G$10000,4,0)</f>
        <v>150.520004</v>
      </c>
      <c r="E3143">
        <f>VLOOKUP($A3143,'VXX-Web'!$A$1:$G$10000,5,0)</f>
        <v>164.320007</v>
      </c>
    </row>
    <row r="3144" spans="1:5" x14ac:dyDescent="0.25">
      <c r="A3144" s="1">
        <v>42627</v>
      </c>
      <c r="B3144">
        <f>VLOOKUP($A3144,'VXX-Web'!$A$1:$G$10000,2,0)</f>
        <v>162.199997</v>
      </c>
      <c r="C3144">
        <f>VLOOKUP($A3144,'VXX-Web'!$A$1:$G$10000,3,0)</f>
        <v>165.88000500000001</v>
      </c>
      <c r="D3144">
        <f>VLOOKUP($A3144,'VXX-Web'!$A$1:$G$10000,4,0)</f>
        <v>155.479996</v>
      </c>
      <c r="E3144">
        <f>VLOOKUP($A3144,'VXX-Web'!$A$1:$G$10000,5,0)</f>
        <v>163.55999800000001</v>
      </c>
    </row>
    <row r="3145" spans="1:5" x14ac:dyDescent="0.25">
      <c r="A3145" s="1">
        <v>42628</v>
      </c>
      <c r="B3145">
        <f>VLOOKUP($A3145,'VXX-Web'!$A$1:$G$10000,2,0)</f>
        <v>163.520004</v>
      </c>
      <c r="C3145">
        <f>VLOOKUP($A3145,'VXX-Web'!$A$1:$G$10000,3,0)</f>
        <v>166.39999399999999</v>
      </c>
      <c r="D3145">
        <f>VLOOKUP($A3145,'VXX-Web'!$A$1:$G$10000,4,0)</f>
        <v>155.60000600000001</v>
      </c>
      <c r="E3145">
        <f>VLOOKUP($A3145,'VXX-Web'!$A$1:$G$10000,5,0)</f>
        <v>157.520004</v>
      </c>
    </row>
    <row r="3146" spans="1:5" x14ac:dyDescent="0.25">
      <c r="A3146" s="1">
        <v>42629</v>
      </c>
      <c r="B3146">
        <f>VLOOKUP($A3146,'VXX-Web'!$A$1:$G$10000,2,0)</f>
        <v>160.800003</v>
      </c>
      <c r="C3146">
        <f>VLOOKUP($A3146,'VXX-Web'!$A$1:$G$10000,3,0)</f>
        <v>163.679993</v>
      </c>
      <c r="D3146">
        <f>VLOOKUP($A3146,'VXX-Web'!$A$1:$G$10000,4,0)</f>
        <v>154.60000600000001</v>
      </c>
      <c r="E3146">
        <f>VLOOKUP($A3146,'VXX-Web'!$A$1:$G$10000,5,0)</f>
        <v>155.63999899999999</v>
      </c>
    </row>
    <row r="3147" spans="1:5" x14ac:dyDescent="0.25">
      <c r="A3147" s="1">
        <v>42632</v>
      </c>
      <c r="B3147">
        <f>VLOOKUP($A3147,'VXX-Web'!$A$1:$G$10000,2,0)</f>
        <v>150.240005</v>
      </c>
      <c r="C3147">
        <f>VLOOKUP($A3147,'VXX-Web'!$A$1:$G$10000,3,0)</f>
        <v>154.679993</v>
      </c>
      <c r="D3147">
        <f>VLOOKUP($A3147,'VXX-Web'!$A$1:$G$10000,4,0)</f>
        <v>147.08000200000001</v>
      </c>
      <c r="E3147">
        <f>VLOOKUP($A3147,'VXX-Web'!$A$1:$G$10000,5,0)</f>
        <v>151.60000600000001</v>
      </c>
    </row>
    <row r="3148" spans="1:5" x14ac:dyDescent="0.25">
      <c r="A3148" s="1">
        <v>42633</v>
      </c>
      <c r="B3148">
        <f>VLOOKUP($A3148,'VXX-Web'!$A$1:$G$10000,2,0)</f>
        <v>148</v>
      </c>
      <c r="C3148">
        <f>VLOOKUP($A3148,'VXX-Web'!$A$1:$G$10000,3,0)</f>
        <v>152.88000500000001</v>
      </c>
      <c r="D3148">
        <f>VLOOKUP($A3148,'VXX-Web'!$A$1:$G$10000,4,0)</f>
        <v>147.88000500000001</v>
      </c>
      <c r="E3148">
        <f>VLOOKUP($A3148,'VXX-Web'!$A$1:$G$10000,5,0)</f>
        <v>150.55999800000001</v>
      </c>
    </row>
    <row r="3149" spans="1:5" x14ac:dyDescent="0.25">
      <c r="A3149" s="1">
        <v>42634</v>
      </c>
      <c r="B3149">
        <f>VLOOKUP($A3149,'VXX-Web'!$A$1:$G$10000,2,0)</f>
        <v>148.320007</v>
      </c>
      <c r="C3149">
        <f>VLOOKUP($A3149,'VXX-Web'!$A$1:$G$10000,3,0)</f>
        <v>150.44000199999999</v>
      </c>
      <c r="D3149">
        <f>VLOOKUP($A3149,'VXX-Web'!$A$1:$G$10000,4,0)</f>
        <v>137.96000699999999</v>
      </c>
      <c r="E3149">
        <f>VLOOKUP($A3149,'VXX-Web'!$A$1:$G$10000,5,0)</f>
        <v>138.63999899999999</v>
      </c>
    </row>
    <row r="3150" spans="1:5" x14ac:dyDescent="0.25">
      <c r="A3150" s="1">
        <v>42635</v>
      </c>
      <c r="B3150">
        <f>VLOOKUP($A3150,'VXX-Web'!$A$1:$G$10000,2,0)</f>
        <v>134.96000699999999</v>
      </c>
      <c r="C3150">
        <f>VLOOKUP($A3150,'VXX-Web'!$A$1:$G$10000,3,0)</f>
        <v>136.55999800000001</v>
      </c>
      <c r="D3150">
        <f>VLOOKUP($A3150,'VXX-Web'!$A$1:$G$10000,4,0)</f>
        <v>133.60000600000001</v>
      </c>
      <c r="E3150">
        <f>VLOOKUP($A3150,'VXX-Web'!$A$1:$G$10000,5,0)</f>
        <v>134.240005</v>
      </c>
    </row>
    <row r="3151" spans="1:5" x14ac:dyDescent="0.25">
      <c r="A3151" s="1">
        <v>42636</v>
      </c>
      <c r="B3151">
        <f>VLOOKUP($A3151,'VXX-Web'!$A$1:$G$10000,2,0)</f>
        <v>134.800003</v>
      </c>
      <c r="C3151">
        <f>VLOOKUP($A3151,'VXX-Web'!$A$1:$G$10000,3,0)</f>
        <v>135.96000699999999</v>
      </c>
      <c r="D3151">
        <f>VLOOKUP($A3151,'VXX-Web'!$A$1:$G$10000,4,0)</f>
        <v>133.44000199999999</v>
      </c>
      <c r="E3151">
        <f>VLOOKUP($A3151,'VXX-Web'!$A$1:$G$10000,5,0)</f>
        <v>135.199997</v>
      </c>
    </row>
    <row r="3152" spans="1:5" x14ac:dyDescent="0.25">
      <c r="A3152" s="1">
        <v>42639</v>
      </c>
      <c r="B3152">
        <f>VLOOKUP($A3152,'VXX-Web'!$A$1:$G$10000,2,0)</f>
        <v>140.16000399999999</v>
      </c>
      <c r="C3152">
        <f>VLOOKUP($A3152,'VXX-Web'!$A$1:$G$10000,3,0)</f>
        <v>144</v>
      </c>
      <c r="D3152">
        <f>VLOOKUP($A3152,'VXX-Web'!$A$1:$G$10000,4,0)</f>
        <v>139.279999</v>
      </c>
      <c r="E3152">
        <f>VLOOKUP($A3152,'VXX-Web'!$A$1:$G$10000,5,0)</f>
        <v>142.479996</v>
      </c>
    </row>
    <row r="3153" spans="1:5" x14ac:dyDescent="0.25">
      <c r="A3153" s="1">
        <v>42640</v>
      </c>
      <c r="B3153">
        <f>VLOOKUP($A3153,'VXX-Web'!$A$1:$G$10000,2,0)</f>
        <v>142.39999399999999</v>
      </c>
      <c r="C3153">
        <f>VLOOKUP($A3153,'VXX-Web'!$A$1:$G$10000,3,0)</f>
        <v>143.520004</v>
      </c>
      <c r="D3153">
        <f>VLOOKUP($A3153,'VXX-Web'!$A$1:$G$10000,4,0)</f>
        <v>133.91999799999999</v>
      </c>
      <c r="E3153">
        <f>VLOOKUP($A3153,'VXX-Web'!$A$1:$G$10000,5,0)</f>
        <v>134.83999600000001</v>
      </c>
    </row>
    <row r="3154" spans="1:5" x14ac:dyDescent="0.25">
      <c r="A3154" s="1">
        <v>42641</v>
      </c>
      <c r="B3154">
        <f>VLOOKUP($A3154,'VXX-Web'!$A$1:$G$10000,2,0)</f>
        <v>134.03999300000001</v>
      </c>
      <c r="C3154">
        <f>VLOOKUP($A3154,'VXX-Web'!$A$1:$G$10000,3,0)</f>
        <v>138.720001</v>
      </c>
      <c r="D3154">
        <f>VLOOKUP($A3154,'VXX-Web'!$A$1:$G$10000,4,0)</f>
        <v>133.08000200000001</v>
      </c>
      <c r="E3154">
        <f>VLOOKUP($A3154,'VXX-Web'!$A$1:$G$10000,5,0)</f>
        <v>133.36000100000001</v>
      </c>
    </row>
    <row r="3155" spans="1:5" x14ac:dyDescent="0.25">
      <c r="A3155" s="1">
        <v>42642</v>
      </c>
      <c r="B3155">
        <f>VLOOKUP($A3155,'VXX-Web'!$A$1:$G$10000,2,0)</f>
        <v>134.03999300000001</v>
      </c>
      <c r="C3155">
        <f>VLOOKUP($A3155,'VXX-Web'!$A$1:$G$10000,3,0)</f>
        <v>146.55999800000001</v>
      </c>
      <c r="D3155">
        <f>VLOOKUP($A3155,'VXX-Web'!$A$1:$G$10000,4,0)</f>
        <v>132</v>
      </c>
      <c r="E3155">
        <f>VLOOKUP($A3155,'VXX-Web'!$A$1:$G$10000,5,0)</f>
        <v>141.55999800000001</v>
      </c>
    </row>
    <row r="3156" spans="1:5" x14ac:dyDescent="0.25">
      <c r="A3156" s="1">
        <v>42643</v>
      </c>
      <c r="B3156">
        <f>VLOOKUP($A3156,'VXX-Web'!$A$1:$G$10000,2,0)</f>
        <v>137.03999300000001</v>
      </c>
      <c r="C3156">
        <f>VLOOKUP($A3156,'VXX-Web'!$A$1:$G$10000,3,0)</f>
        <v>139.479996</v>
      </c>
      <c r="D3156">
        <f>VLOOKUP($A3156,'VXX-Web'!$A$1:$G$10000,4,0)</f>
        <v>134.44000199999999</v>
      </c>
      <c r="E3156">
        <f>VLOOKUP($A3156,'VXX-Web'!$A$1:$G$10000,5,0)</f>
        <v>136.279999</v>
      </c>
    </row>
    <row r="3157" spans="1:5" x14ac:dyDescent="0.25">
      <c r="A3157" s="1">
        <v>42646</v>
      </c>
      <c r="B3157">
        <f>VLOOKUP($A3157,'VXX-Web'!$A$1:$G$10000,2,0)</f>
        <v>137.63999899999999</v>
      </c>
      <c r="C3157">
        <f>VLOOKUP($A3157,'VXX-Web'!$A$1:$G$10000,3,0)</f>
        <v>138.800003</v>
      </c>
      <c r="D3157">
        <f>VLOOKUP($A3157,'VXX-Web'!$A$1:$G$10000,4,0)</f>
        <v>135</v>
      </c>
      <c r="E3157">
        <f>VLOOKUP($A3157,'VXX-Web'!$A$1:$G$10000,5,0)</f>
        <v>135.55999800000001</v>
      </c>
    </row>
    <row r="3158" spans="1:5" x14ac:dyDescent="0.25">
      <c r="A3158" s="1">
        <v>42647</v>
      </c>
      <c r="B3158">
        <f>VLOOKUP($A3158,'VXX-Web'!$A$1:$G$10000,2,0)</f>
        <v>134.44000199999999</v>
      </c>
      <c r="C3158">
        <f>VLOOKUP($A3158,'VXX-Web'!$A$1:$G$10000,3,0)</f>
        <v>138.479996</v>
      </c>
      <c r="D3158">
        <f>VLOOKUP($A3158,'VXX-Web'!$A$1:$G$10000,4,0)</f>
        <v>132.36000100000001</v>
      </c>
      <c r="E3158">
        <f>VLOOKUP($A3158,'VXX-Web'!$A$1:$G$10000,5,0)</f>
        <v>135.08000200000001</v>
      </c>
    </row>
    <row r="3159" spans="1:5" x14ac:dyDescent="0.25">
      <c r="A3159" s="1">
        <v>42648</v>
      </c>
      <c r="B3159">
        <f>VLOOKUP($A3159,'VXX-Web'!$A$1:$G$10000,2,0)</f>
        <v>133.479996</v>
      </c>
      <c r="C3159">
        <f>VLOOKUP($A3159,'VXX-Web'!$A$1:$G$10000,3,0)</f>
        <v>134.479996</v>
      </c>
      <c r="D3159">
        <f>VLOOKUP($A3159,'VXX-Web'!$A$1:$G$10000,4,0)</f>
        <v>132.800003</v>
      </c>
      <c r="E3159">
        <f>VLOOKUP($A3159,'VXX-Web'!$A$1:$G$10000,5,0)</f>
        <v>134</v>
      </c>
    </row>
    <row r="3160" spans="1:5" x14ac:dyDescent="0.25">
      <c r="A3160" s="1">
        <v>42649</v>
      </c>
      <c r="B3160">
        <f>VLOOKUP($A3160,'VXX-Web'!$A$1:$G$10000,2,0)</f>
        <v>134.39999399999999</v>
      </c>
      <c r="C3160">
        <f>VLOOKUP($A3160,'VXX-Web'!$A$1:$G$10000,3,0)</f>
        <v>135.39999399999999</v>
      </c>
      <c r="D3160">
        <f>VLOOKUP($A3160,'VXX-Web'!$A$1:$G$10000,4,0)</f>
        <v>132.279999</v>
      </c>
      <c r="E3160">
        <f>VLOOKUP($A3160,'VXX-Web'!$A$1:$G$10000,5,0)</f>
        <v>132.800003</v>
      </c>
    </row>
    <row r="3161" spans="1:5" x14ac:dyDescent="0.25">
      <c r="A3161" s="1">
        <v>42650</v>
      </c>
      <c r="B3161">
        <f>VLOOKUP($A3161,'VXX-Web'!$A$1:$G$10000,2,0)</f>
        <v>132.16000399999999</v>
      </c>
      <c r="C3161">
        <f>VLOOKUP($A3161,'VXX-Web'!$A$1:$G$10000,3,0)</f>
        <v>135.88000500000001</v>
      </c>
      <c r="D3161">
        <f>VLOOKUP($A3161,'VXX-Web'!$A$1:$G$10000,4,0)</f>
        <v>131.520004</v>
      </c>
      <c r="E3161">
        <f>VLOOKUP($A3161,'VXX-Web'!$A$1:$G$10000,5,0)</f>
        <v>133.11999499999999</v>
      </c>
    </row>
    <row r="3162" spans="1:5" x14ac:dyDescent="0.25">
      <c r="A3162" s="1">
        <v>42653</v>
      </c>
      <c r="B3162">
        <f>VLOOKUP($A3162,'VXX-Web'!$A$1:$G$10000,2,0)</f>
        <v>131.44000199999999</v>
      </c>
      <c r="C3162">
        <f>VLOOKUP($A3162,'VXX-Web'!$A$1:$G$10000,3,0)</f>
        <v>131.91999799999999</v>
      </c>
      <c r="D3162">
        <f>VLOOKUP($A3162,'VXX-Web'!$A$1:$G$10000,4,0)</f>
        <v>129.08000200000001</v>
      </c>
      <c r="E3162">
        <f>VLOOKUP($A3162,'VXX-Web'!$A$1:$G$10000,5,0)</f>
        <v>130.16000399999999</v>
      </c>
    </row>
    <row r="3163" spans="1:5" x14ac:dyDescent="0.25">
      <c r="A3163" s="1">
        <v>42654</v>
      </c>
      <c r="B3163">
        <f>VLOOKUP($A3163,'VXX-Web'!$A$1:$G$10000,2,0)</f>
        <v>131.03999300000001</v>
      </c>
      <c r="C3163">
        <f>VLOOKUP($A3163,'VXX-Web'!$A$1:$G$10000,3,0)</f>
        <v>139.279999</v>
      </c>
      <c r="D3163">
        <f>VLOOKUP($A3163,'VXX-Web'!$A$1:$G$10000,4,0)</f>
        <v>130.83999600000001</v>
      </c>
      <c r="E3163">
        <f>VLOOKUP($A3163,'VXX-Web'!$A$1:$G$10000,5,0)</f>
        <v>137.11999499999999</v>
      </c>
    </row>
    <row r="3164" spans="1:5" x14ac:dyDescent="0.25">
      <c r="A3164" s="1">
        <v>42655</v>
      </c>
      <c r="B3164">
        <f>VLOOKUP($A3164,'VXX-Web'!$A$1:$G$10000,2,0)</f>
        <v>136.63999899999999</v>
      </c>
      <c r="C3164">
        <f>VLOOKUP($A3164,'VXX-Web'!$A$1:$G$10000,3,0)</f>
        <v>139.08000200000001</v>
      </c>
      <c r="D3164">
        <f>VLOOKUP($A3164,'VXX-Web'!$A$1:$G$10000,4,0)</f>
        <v>134.16000399999999</v>
      </c>
      <c r="E3164">
        <f>VLOOKUP($A3164,'VXX-Web'!$A$1:$G$10000,5,0)</f>
        <v>137.479996</v>
      </c>
    </row>
    <row r="3165" spans="1:5" x14ac:dyDescent="0.25">
      <c r="A3165" s="1">
        <v>42656</v>
      </c>
      <c r="B3165">
        <f>VLOOKUP($A3165,'VXX-Web'!$A$1:$G$10000,2,0)</f>
        <v>142.759995</v>
      </c>
      <c r="C3165">
        <f>VLOOKUP($A3165,'VXX-Web'!$A$1:$G$10000,3,0)</f>
        <v>146.520004</v>
      </c>
      <c r="D3165">
        <f>VLOOKUP($A3165,'VXX-Web'!$A$1:$G$10000,4,0)</f>
        <v>139.63999899999999</v>
      </c>
      <c r="E3165">
        <f>VLOOKUP($A3165,'VXX-Web'!$A$1:$G$10000,5,0)</f>
        <v>141.63999899999999</v>
      </c>
    </row>
    <row r="3166" spans="1:5" x14ac:dyDescent="0.25">
      <c r="A3166" s="1">
        <v>42657</v>
      </c>
      <c r="B3166">
        <f>VLOOKUP($A3166,'VXX-Web'!$A$1:$G$10000,2,0)</f>
        <v>137.60000600000001</v>
      </c>
      <c r="C3166">
        <f>VLOOKUP($A3166,'VXX-Web'!$A$1:$G$10000,3,0)</f>
        <v>141.16000399999999</v>
      </c>
      <c r="D3166">
        <f>VLOOKUP($A3166,'VXX-Web'!$A$1:$G$10000,4,0)</f>
        <v>136.55999800000001</v>
      </c>
      <c r="E3166">
        <f>VLOOKUP($A3166,'VXX-Web'!$A$1:$G$10000,5,0)</f>
        <v>140.240005</v>
      </c>
    </row>
    <row r="3167" spans="1:5" x14ac:dyDescent="0.25">
      <c r="A3167" s="1">
        <v>42660</v>
      </c>
      <c r="B3167">
        <f>VLOOKUP($A3167,'VXX-Web'!$A$1:$G$10000,2,0)</f>
        <v>139.320007</v>
      </c>
      <c r="C3167">
        <f>VLOOKUP($A3167,'VXX-Web'!$A$1:$G$10000,3,0)</f>
        <v>141.39999399999999</v>
      </c>
      <c r="D3167">
        <f>VLOOKUP($A3167,'VXX-Web'!$A$1:$G$10000,4,0)</f>
        <v>138.60000600000001</v>
      </c>
      <c r="E3167">
        <f>VLOOKUP($A3167,'VXX-Web'!$A$1:$G$10000,5,0)</f>
        <v>139.55999800000001</v>
      </c>
    </row>
    <row r="3168" spans="1:5" x14ac:dyDescent="0.25">
      <c r="A3168" s="1">
        <v>42661</v>
      </c>
      <c r="B3168">
        <f>VLOOKUP($A3168,'VXX-Web'!$A$1:$G$10000,2,0)</f>
        <v>135.679993</v>
      </c>
      <c r="C3168">
        <f>VLOOKUP($A3168,'VXX-Web'!$A$1:$G$10000,3,0)</f>
        <v>136.720001</v>
      </c>
      <c r="D3168">
        <f>VLOOKUP($A3168,'VXX-Web'!$A$1:$G$10000,4,0)</f>
        <v>133.63999899999999</v>
      </c>
      <c r="E3168">
        <f>VLOOKUP($A3168,'VXX-Web'!$A$1:$G$10000,5,0)</f>
        <v>134</v>
      </c>
    </row>
    <row r="3169" spans="1:5" x14ac:dyDescent="0.25">
      <c r="A3169" s="1">
        <v>42662</v>
      </c>
      <c r="B3169">
        <f>VLOOKUP($A3169,'VXX-Web'!$A$1:$G$10000,2,0)</f>
        <v>131.11999499999999</v>
      </c>
      <c r="C3169">
        <f>VLOOKUP($A3169,'VXX-Web'!$A$1:$G$10000,3,0)</f>
        <v>132.88000500000001</v>
      </c>
      <c r="D3169">
        <f>VLOOKUP($A3169,'VXX-Web'!$A$1:$G$10000,4,0)</f>
        <v>129.759995</v>
      </c>
      <c r="E3169">
        <f>VLOOKUP($A3169,'VXX-Web'!$A$1:$G$10000,5,0)</f>
        <v>130.800003</v>
      </c>
    </row>
    <row r="3170" spans="1:5" x14ac:dyDescent="0.25">
      <c r="A3170" s="1">
        <v>42663</v>
      </c>
      <c r="B3170">
        <f>VLOOKUP($A3170,'VXX-Web'!$A$1:$G$10000,2,0)</f>
        <v>131.03999300000001</v>
      </c>
      <c r="C3170">
        <f>VLOOKUP($A3170,'VXX-Web'!$A$1:$G$10000,3,0)</f>
        <v>132.44000199999999</v>
      </c>
      <c r="D3170">
        <f>VLOOKUP($A3170,'VXX-Web'!$A$1:$G$10000,4,0)</f>
        <v>128.60000600000001</v>
      </c>
      <c r="E3170">
        <f>VLOOKUP($A3170,'VXX-Web'!$A$1:$G$10000,5,0)</f>
        <v>129.11999499999999</v>
      </c>
    </row>
    <row r="3171" spans="1:5" x14ac:dyDescent="0.25">
      <c r="A3171" s="1">
        <v>42664</v>
      </c>
      <c r="B3171">
        <f>VLOOKUP($A3171,'VXX-Web'!$A$1:$G$10000,2,0)</f>
        <v>129.800003</v>
      </c>
      <c r="C3171">
        <f>VLOOKUP($A3171,'VXX-Web'!$A$1:$G$10000,3,0)</f>
        <v>130.44000199999999</v>
      </c>
      <c r="D3171">
        <f>VLOOKUP($A3171,'VXX-Web'!$A$1:$G$10000,4,0)</f>
        <v>126.120003</v>
      </c>
      <c r="E3171">
        <f>VLOOKUP($A3171,'VXX-Web'!$A$1:$G$10000,5,0)</f>
        <v>126.279999</v>
      </c>
    </row>
    <row r="3172" spans="1:5" x14ac:dyDescent="0.25">
      <c r="A3172" s="1">
        <v>42667</v>
      </c>
      <c r="B3172">
        <f>VLOOKUP($A3172,'VXX-Web'!$A$1:$G$10000,2,0)</f>
        <v>123.519997</v>
      </c>
      <c r="C3172">
        <f>VLOOKUP($A3172,'VXX-Web'!$A$1:$G$10000,3,0)</f>
        <v>123.639999</v>
      </c>
      <c r="D3172">
        <f>VLOOKUP($A3172,'VXX-Web'!$A$1:$G$10000,4,0)</f>
        <v>121.360001</v>
      </c>
      <c r="E3172">
        <f>VLOOKUP($A3172,'VXX-Web'!$A$1:$G$10000,5,0)</f>
        <v>121.800003</v>
      </c>
    </row>
    <row r="3173" spans="1:5" x14ac:dyDescent="0.25">
      <c r="A3173" s="1">
        <v>42668</v>
      </c>
      <c r="B3173">
        <f>VLOOKUP($A3173,'VXX-Web'!$A$1:$G$10000,2,0)</f>
        <v>121.879997</v>
      </c>
      <c r="C3173">
        <f>VLOOKUP($A3173,'VXX-Web'!$A$1:$G$10000,3,0)</f>
        <v>124.639999</v>
      </c>
      <c r="D3173">
        <f>VLOOKUP($A3173,'VXX-Web'!$A$1:$G$10000,4,0)</f>
        <v>121.68</v>
      </c>
      <c r="E3173">
        <f>VLOOKUP($A3173,'VXX-Web'!$A$1:$G$10000,5,0)</f>
        <v>122.91999800000001</v>
      </c>
    </row>
    <row r="3174" spans="1:5" x14ac:dyDescent="0.25">
      <c r="A3174" s="1">
        <v>42669</v>
      </c>
      <c r="B3174">
        <f>VLOOKUP($A3174,'VXX-Web'!$A$1:$G$10000,2,0)</f>
        <v>125.800003</v>
      </c>
      <c r="C3174">
        <f>VLOOKUP($A3174,'VXX-Web'!$A$1:$G$10000,3,0)</f>
        <v>126.800003</v>
      </c>
      <c r="D3174">
        <f>VLOOKUP($A3174,'VXX-Web'!$A$1:$G$10000,4,0)</f>
        <v>123.32</v>
      </c>
      <c r="E3174">
        <f>VLOOKUP($A3174,'VXX-Web'!$A$1:$G$10000,5,0)</f>
        <v>125.879997</v>
      </c>
    </row>
    <row r="3175" spans="1:5" x14ac:dyDescent="0.25">
      <c r="A3175" s="1">
        <v>42670</v>
      </c>
      <c r="B3175">
        <f>VLOOKUP($A3175,'VXX-Web'!$A$1:$G$10000,2,0)</f>
        <v>124.08000199999999</v>
      </c>
      <c r="C3175">
        <f>VLOOKUP($A3175,'VXX-Web'!$A$1:$G$10000,3,0)</f>
        <v>128.800003</v>
      </c>
      <c r="D3175">
        <f>VLOOKUP($A3175,'VXX-Web'!$A$1:$G$10000,4,0)</f>
        <v>123.959999</v>
      </c>
      <c r="E3175">
        <f>VLOOKUP($A3175,'VXX-Web'!$A$1:$G$10000,5,0)</f>
        <v>128.16000399999999</v>
      </c>
    </row>
    <row r="3176" spans="1:5" x14ac:dyDescent="0.25">
      <c r="A3176" s="1">
        <v>42671</v>
      </c>
      <c r="B3176">
        <f>VLOOKUP($A3176,'VXX-Web'!$A$1:$G$10000,2,0)</f>
        <v>128.679993</v>
      </c>
      <c r="C3176">
        <f>VLOOKUP($A3176,'VXX-Web'!$A$1:$G$10000,3,0)</f>
        <v>136</v>
      </c>
      <c r="D3176">
        <f>VLOOKUP($A3176,'VXX-Web'!$A$1:$G$10000,4,0)</f>
        <v>127.120003</v>
      </c>
      <c r="E3176">
        <f>VLOOKUP($A3176,'VXX-Web'!$A$1:$G$10000,5,0)</f>
        <v>133.720001</v>
      </c>
    </row>
    <row r="3177" spans="1:5" x14ac:dyDescent="0.25">
      <c r="A3177" s="1">
        <v>42674</v>
      </c>
      <c r="B3177">
        <f>VLOOKUP($A3177,'VXX-Web'!$A$1:$G$10000,2,0)</f>
        <v>132.96000699999999</v>
      </c>
      <c r="C3177">
        <f>VLOOKUP($A3177,'VXX-Web'!$A$1:$G$10000,3,0)</f>
        <v>137.520004</v>
      </c>
      <c r="D3177">
        <f>VLOOKUP($A3177,'VXX-Web'!$A$1:$G$10000,4,0)</f>
        <v>132.60000600000001</v>
      </c>
      <c r="E3177">
        <f>VLOOKUP($A3177,'VXX-Web'!$A$1:$G$10000,5,0)</f>
        <v>136.55999800000001</v>
      </c>
    </row>
    <row r="3178" spans="1:5" x14ac:dyDescent="0.25">
      <c r="A3178" s="1">
        <v>42675</v>
      </c>
      <c r="B3178">
        <f>VLOOKUP($A3178,'VXX-Web'!$A$1:$G$10000,2,0)</f>
        <v>136.55999800000001</v>
      </c>
      <c r="C3178">
        <f>VLOOKUP($A3178,'VXX-Web'!$A$1:$G$10000,3,0)</f>
        <v>147.08000200000001</v>
      </c>
      <c r="D3178">
        <f>VLOOKUP($A3178,'VXX-Web'!$A$1:$G$10000,4,0)</f>
        <v>136.55999800000001</v>
      </c>
      <c r="E3178">
        <f>VLOOKUP($A3178,'VXX-Web'!$A$1:$G$10000,5,0)</f>
        <v>140.44000199999999</v>
      </c>
    </row>
    <row r="3179" spans="1:5" x14ac:dyDescent="0.25">
      <c r="A3179" s="1">
        <v>42676</v>
      </c>
      <c r="B3179">
        <f>VLOOKUP($A3179,'VXX-Web'!$A$1:$G$10000,2,0)</f>
        <v>141.240005</v>
      </c>
      <c r="C3179">
        <f>VLOOKUP($A3179,'VXX-Web'!$A$1:$G$10000,3,0)</f>
        <v>145.08000200000001</v>
      </c>
      <c r="D3179">
        <f>VLOOKUP($A3179,'VXX-Web'!$A$1:$G$10000,4,0)</f>
        <v>140.479996</v>
      </c>
      <c r="E3179">
        <f>VLOOKUP($A3179,'VXX-Web'!$A$1:$G$10000,5,0)</f>
        <v>143.679993</v>
      </c>
    </row>
    <row r="3180" spans="1:5" x14ac:dyDescent="0.25">
      <c r="A3180" s="1">
        <v>42677</v>
      </c>
      <c r="B3180">
        <f>VLOOKUP($A3180,'VXX-Web'!$A$1:$G$10000,2,0)</f>
        <v>143.63999899999999</v>
      </c>
      <c r="C3180">
        <f>VLOOKUP($A3180,'VXX-Web'!$A$1:$G$10000,3,0)</f>
        <v>153.479996</v>
      </c>
      <c r="D3180">
        <f>VLOOKUP($A3180,'VXX-Web'!$A$1:$G$10000,4,0)</f>
        <v>142.83999600000001</v>
      </c>
      <c r="E3180">
        <f>VLOOKUP($A3180,'VXX-Web'!$A$1:$G$10000,5,0)</f>
        <v>151.520004</v>
      </c>
    </row>
    <row r="3181" spans="1:5" x14ac:dyDescent="0.25">
      <c r="A3181" s="1">
        <v>42678</v>
      </c>
      <c r="B3181">
        <f>VLOOKUP($A3181,'VXX-Web'!$A$1:$G$10000,2,0)</f>
        <v>149.88000500000001</v>
      </c>
      <c r="C3181">
        <f>VLOOKUP($A3181,'VXX-Web'!$A$1:$G$10000,3,0)</f>
        <v>152.720001</v>
      </c>
      <c r="D3181">
        <f>VLOOKUP($A3181,'VXX-Web'!$A$1:$G$10000,4,0)</f>
        <v>145.91999799999999</v>
      </c>
      <c r="E3181">
        <f>VLOOKUP($A3181,'VXX-Web'!$A$1:$G$10000,5,0)</f>
        <v>151.759995</v>
      </c>
    </row>
    <row r="3182" spans="1:5" x14ac:dyDescent="0.25">
      <c r="A3182" s="1">
        <v>42681</v>
      </c>
      <c r="B3182">
        <f>VLOOKUP($A3182,'VXX-Web'!$A$1:$G$10000,2,0)</f>
        <v>138.63999899999999</v>
      </c>
      <c r="C3182">
        <f>VLOOKUP($A3182,'VXX-Web'!$A$1:$G$10000,3,0)</f>
        <v>140.11999499999999</v>
      </c>
      <c r="D3182">
        <f>VLOOKUP($A3182,'VXX-Web'!$A$1:$G$10000,4,0)</f>
        <v>132.479996</v>
      </c>
      <c r="E3182">
        <f>VLOOKUP($A3182,'VXX-Web'!$A$1:$G$10000,5,0)</f>
        <v>132.759995</v>
      </c>
    </row>
    <row r="3183" spans="1:5" x14ac:dyDescent="0.25">
      <c r="A3183" s="1">
        <v>42682</v>
      </c>
      <c r="B3183">
        <f>VLOOKUP($A3183,'VXX-Web'!$A$1:$G$10000,2,0)</f>
        <v>133.479996</v>
      </c>
      <c r="C3183">
        <f>VLOOKUP($A3183,'VXX-Web'!$A$1:$G$10000,3,0)</f>
        <v>135.08000200000001</v>
      </c>
      <c r="D3183">
        <f>VLOOKUP($A3183,'VXX-Web'!$A$1:$G$10000,4,0)</f>
        <v>128</v>
      </c>
      <c r="E3183">
        <f>VLOOKUP($A3183,'VXX-Web'!$A$1:$G$10000,5,0)</f>
        <v>128.720001</v>
      </c>
    </row>
    <row r="3184" spans="1:5" x14ac:dyDescent="0.25">
      <c r="A3184" s="1">
        <v>42683</v>
      </c>
      <c r="B3184">
        <f>VLOOKUP($A3184,'VXX-Web'!$A$1:$G$10000,2,0)</f>
        <v>135.88000500000001</v>
      </c>
      <c r="C3184">
        <f>VLOOKUP($A3184,'VXX-Web'!$A$1:$G$10000,3,0)</f>
        <v>136.11999499999999</v>
      </c>
      <c r="D3184">
        <f>VLOOKUP($A3184,'VXX-Web'!$A$1:$G$10000,4,0)</f>
        <v>123.639999</v>
      </c>
      <c r="E3184">
        <f>VLOOKUP($A3184,'VXX-Web'!$A$1:$G$10000,5,0)</f>
        <v>125.599998</v>
      </c>
    </row>
    <row r="3185" spans="1:5" x14ac:dyDescent="0.25">
      <c r="A3185" s="1">
        <v>42684</v>
      </c>
      <c r="B3185">
        <f>VLOOKUP($A3185,'VXX-Web'!$A$1:$G$10000,2,0)</f>
        <v>121.839996</v>
      </c>
      <c r="C3185">
        <f>VLOOKUP($A3185,'VXX-Web'!$A$1:$G$10000,3,0)</f>
        <v>133.08000200000001</v>
      </c>
      <c r="D3185">
        <f>VLOOKUP($A3185,'VXX-Web'!$A$1:$G$10000,4,0)</f>
        <v>120.760002</v>
      </c>
      <c r="E3185">
        <f>VLOOKUP($A3185,'VXX-Web'!$A$1:$G$10000,5,0)</f>
        <v>128.63999899999999</v>
      </c>
    </row>
    <row r="3186" spans="1:5" x14ac:dyDescent="0.25">
      <c r="A3186" s="1">
        <v>42685</v>
      </c>
      <c r="B3186">
        <f>VLOOKUP($A3186,'VXX-Web'!$A$1:$G$10000,2,0)</f>
        <v>130.720001</v>
      </c>
      <c r="C3186">
        <f>VLOOKUP($A3186,'VXX-Web'!$A$1:$G$10000,3,0)</f>
        <v>132.36000100000001</v>
      </c>
      <c r="D3186">
        <f>VLOOKUP($A3186,'VXX-Web'!$A$1:$G$10000,4,0)</f>
        <v>125.199997</v>
      </c>
      <c r="E3186">
        <f>VLOOKUP($A3186,'VXX-Web'!$A$1:$G$10000,5,0)</f>
        <v>125.760002</v>
      </c>
    </row>
    <row r="3187" spans="1:5" x14ac:dyDescent="0.25">
      <c r="A3187" s="1">
        <v>42688</v>
      </c>
      <c r="B3187">
        <f>VLOOKUP($A3187,'VXX-Web'!$A$1:$G$10000,2,0)</f>
        <v>126.400002</v>
      </c>
      <c r="C3187">
        <f>VLOOKUP($A3187,'VXX-Web'!$A$1:$G$10000,3,0)</f>
        <v>129.83999600000001</v>
      </c>
      <c r="D3187">
        <f>VLOOKUP($A3187,'VXX-Web'!$A$1:$G$10000,4,0)</f>
        <v>124.519997</v>
      </c>
      <c r="E3187">
        <f>VLOOKUP($A3187,'VXX-Web'!$A$1:$G$10000,5,0)</f>
        <v>125.160004</v>
      </c>
    </row>
    <row r="3188" spans="1:5" x14ac:dyDescent="0.25">
      <c r="A3188" s="1">
        <v>42689</v>
      </c>
      <c r="B3188">
        <f>VLOOKUP($A3188,'VXX-Web'!$A$1:$G$10000,2,0)</f>
        <v>123.800003</v>
      </c>
      <c r="C3188">
        <f>VLOOKUP($A3188,'VXX-Web'!$A$1:$G$10000,3,0)</f>
        <v>125.32</v>
      </c>
      <c r="D3188">
        <f>VLOOKUP($A3188,'VXX-Web'!$A$1:$G$10000,4,0)</f>
        <v>119.760002</v>
      </c>
      <c r="E3188">
        <f>VLOOKUP($A3188,'VXX-Web'!$A$1:$G$10000,5,0)</f>
        <v>119.760002</v>
      </c>
    </row>
    <row r="3189" spans="1:5" x14ac:dyDescent="0.25">
      <c r="A3189" s="1">
        <v>42690</v>
      </c>
      <c r="B3189">
        <f>VLOOKUP($A3189,'VXX-Web'!$A$1:$G$10000,2,0)</f>
        <v>122.120003</v>
      </c>
      <c r="C3189">
        <f>VLOOKUP($A3189,'VXX-Web'!$A$1:$G$10000,3,0)</f>
        <v>122.239998</v>
      </c>
      <c r="D3189">
        <f>VLOOKUP($A3189,'VXX-Web'!$A$1:$G$10000,4,0)</f>
        <v>119.160004</v>
      </c>
      <c r="E3189">
        <f>VLOOKUP($A3189,'VXX-Web'!$A$1:$G$10000,5,0)</f>
        <v>120.400002</v>
      </c>
    </row>
    <row r="3190" spans="1:5" x14ac:dyDescent="0.25">
      <c r="A3190" s="1">
        <v>42691</v>
      </c>
      <c r="B3190">
        <f>VLOOKUP($A3190,'VXX-Web'!$A$1:$G$10000,2,0)</f>
        <v>120.199997</v>
      </c>
      <c r="C3190">
        <f>VLOOKUP($A3190,'VXX-Web'!$A$1:$G$10000,3,0)</f>
        <v>120.639999</v>
      </c>
      <c r="D3190">
        <f>VLOOKUP($A3190,'VXX-Web'!$A$1:$G$10000,4,0)</f>
        <v>116.839996</v>
      </c>
      <c r="E3190">
        <f>VLOOKUP($A3190,'VXX-Web'!$A$1:$G$10000,5,0)</f>
        <v>116.91999800000001</v>
      </c>
    </row>
    <row r="3191" spans="1:5" x14ac:dyDescent="0.25">
      <c r="A3191" s="1">
        <v>42692</v>
      </c>
      <c r="B3191">
        <f>VLOOKUP($A3191,'VXX-Web'!$A$1:$G$10000,2,0)</f>
        <v>116.68</v>
      </c>
      <c r="C3191">
        <f>VLOOKUP($A3191,'VXX-Web'!$A$1:$G$10000,3,0)</f>
        <v>118.239998</v>
      </c>
      <c r="D3191">
        <f>VLOOKUP($A3191,'VXX-Web'!$A$1:$G$10000,4,0)</f>
        <v>115.55999799999999</v>
      </c>
      <c r="E3191">
        <f>VLOOKUP($A3191,'VXX-Web'!$A$1:$G$10000,5,0)</f>
        <v>116.239998</v>
      </c>
    </row>
    <row r="3192" spans="1:5" x14ac:dyDescent="0.25">
      <c r="A3192" s="1">
        <v>42695</v>
      </c>
      <c r="B3192">
        <f>VLOOKUP($A3192,'VXX-Web'!$A$1:$G$10000,2,0)</f>
        <v>114.879997</v>
      </c>
      <c r="C3192">
        <f>VLOOKUP($A3192,'VXX-Web'!$A$1:$G$10000,3,0)</f>
        <v>114.959999</v>
      </c>
      <c r="D3192">
        <f>VLOOKUP($A3192,'VXX-Web'!$A$1:$G$10000,4,0)</f>
        <v>110.839996</v>
      </c>
      <c r="E3192">
        <f>VLOOKUP($A3192,'VXX-Web'!$A$1:$G$10000,5,0)</f>
        <v>111.120003</v>
      </c>
    </row>
    <row r="3193" spans="1:5" x14ac:dyDescent="0.25">
      <c r="A3193" s="1">
        <v>42696</v>
      </c>
      <c r="B3193">
        <f>VLOOKUP($A3193,'VXX-Web'!$A$1:$G$10000,2,0)</f>
        <v>111.040001</v>
      </c>
      <c r="C3193">
        <f>VLOOKUP($A3193,'VXX-Web'!$A$1:$G$10000,3,0)</f>
        <v>114.239998</v>
      </c>
      <c r="D3193">
        <f>VLOOKUP($A3193,'VXX-Web'!$A$1:$G$10000,4,0)</f>
        <v>110.55999799999999</v>
      </c>
      <c r="E3193">
        <f>VLOOKUP($A3193,'VXX-Web'!$A$1:$G$10000,5,0)</f>
        <v>111.639999</v>
      </c>
    </row>
    <row r="3194" spans="1:5" x14ac:dyDescent="0.25">
      <c r="A3194" s="1">
        <v>42697</v>
      </c>
      <c r="B3194">
        <f>VLOOKUP($A3194,'VXX-Web'!$A$1:$G$10000,2,0)</f>
        <v>112.800003</v>
      </c>
      <c r="C3194">
        <f>VLOOKUP($A3194,'VXX-Web'!$A$1:$G$10000,3,0)</f>
        <v>113.800003</v>
      </c>
      <c r="D3194">
        <f>VLOOKUP($A3194,'VXX-Web'!$A$1:$G$10000,4,0)</f>
        <v>111.519997</v>
      </c>
      <c r="E3194">
        <f>VLOOKUP($A3194,'VXX-Web'!$A$1:$G$10000,5,0)</f>
        <v>111.91999800000001</v>
      </c>
    </row>
    <row r="3195" spans="1:5" x14ac:dyDescent="0.25">
      <c r="A3195" s="1">
        <v>42699</v>
      </c>
      <c r="B3195">
        <f>VLOOKUP($A3195,'VXX-Web'!$A$1:$G$10000,2,0)</f>
        <v>111.720001</v>
      </c>
      <c r="C3195">
        <f>VLOOKUP($A3195,'VXX-Web'!$A$1:$G$10000,3,0)</f>
        <v>112.800003</v>
      </c>
      <c r="D3195">
        <f>VLOOKUP($A3195,'VXX-Web'!$A$1:$G$10000,4,0)</f>
        <v>111.160004</v>
      </c>
      <c r="E3195">
        <f>VLOOKUP($A3195,'VXX-Web'!$A$1:$G$10000,5,0)</f>
        <v>111.279999</v>
      </c>
    </row>
    <row r="3196" spans="1:5" x14ac:dyDescent="0.25">
      <c r="A3196" s="1">
        <v>42702</v>
      </c>
      <c r="B3196">
        <f>VLOOKUP($A3196,'VXX-Web'!$A$1:$G$10000,2,0)</f>
        <v>112.599998</v>
      </c>
      <c r="C3196">
        <f>VLOOKUP($A3196,'VXX-Web'!$A$1:$G$10000,3,0)</f>
        <v>114.199997</v>
      </c>
      <c r="D3196">
        <f>VLOOKUP($A3196,'VXX-Web'!$A$1:$G$10000,4,0)</f>
        <v>111.32</v>
      </c>
      <c r="E3196">
        <f>VLOOKUP($A3196,'VXX-Web'!$A$1:$G$10000,5,0)</f>
        <v>112.239998</v>
      </c>
    </row>
    <row r="3197" spans="1:5" x14ac:dyDescent="0.25">
      <c r="A3197" s="1">
        <v>42703</v>
      </c>
      <c r="B3197">
        <f>VLOOKUP($A3197,'VXX-Web'!$A$1:$G$10000,2,0)</f>
        <v>112.360001</v>
      </c>
      <c r="C3197">
        <f>VLOOKUP($A3197,'VXX-Web'!$A$1:$G$10000,3,0)</f>
        <v>113.44000200000001</v>
      </c>
      <c r="D3197">
        <f>VLOOKUP($A3197,'VXX-Web'!$A$1:$G$10000,4,0)</f>
        <v>109.91999800000001</v>
      </c>
      <c r="E3197">
        <f>VLOOKUP($A3197,'VXX-Web'!$A$1:$G$10000,5,0)</f>
        <v>111.519997</v>
      </c>
    </row>
    <row r="3198" spans="1:5" x14ac:dyDescent="0.25">
      <c r="A3198" s="1">
        <v>42704</v>
      </c>
      <c r="B3198">
        <f>VLOOKUP($A3198,'VXX-Web'!$A$1:$G$10000,2,0)</f>
        <v>109.91999800000001</v>
      </c>
      <c r="C3198">
        <f>VLOOKUP($A3198,'VXX-Web'!$A$1:$G$10000,3,0)</f>
        <v>112.160004</v>
      </c>
      <c r="D3198">
        <f>VLOOKUP($A3198,'VXX-Web'!$A$1:$G$10000,4,0)</f>
        <v>109.599998</v>
      </c>
      <c r="E3198">
        <f>VLOOKUP($A3198,'VXX-Web'!$A$1:$G$10000,5,0)</f>
        <v>111.55999799999999</v>
      </c>
    </row>
    <row r="3199" spans="1:5" x14ac:dyDescent="0.25">
      <c r="A3199" s="1">
        <v>42705</v>
      </c>
      <c r="B3199">
        <f>VLOOKUP($A3199,'VXX-Web'!$A$1:$G$10000,2,0)</f>
        <v>111.32</v>
      </c>
      <c r="C3199">
        <f>VLOOKUP($A3199,'VXX-Web'!$A$1:$G$10000,3,0)</f>
        <v>117.91999800000001</v>
      </c>
      <c r="D3199">
        <f>VLOOKUP($A3199,'VXX-Web'!$A$1:$G$10000,4,0)</f>
        <v>110.91999800000001</v>
      </c>
      <c r="E3199">
        <f>VLOOKUP($A3199,'VXX-Web'!$A$1:$G$10000,5,0)</f>
        <v>115.839996</v>
      </c>
    </row>
    <row r="3200" spans="1:5" x14ac:dyDescent="0.25">
      <c r="A3200" s="1">
        <v>42706</v>
      </c>
      <c r="B3200">
        <f>VLOOKUP($A3200,'VXX-Web'!$A$1:$G$10000,2,0)</f>
        <v>116.480003</v>
      </c>
      <c r="C3200">
        <f>VLOOKUP($A3200,'VXX-Web'!$A$1:$G$10000,3,0)</f>
        <v>117.120003</v>
      </c>
      <c r="D3200">
        <f>VLOOKUP($A3200,'VXX-Web'!$A$1:$G$10000,4,0)</f>
        <v>112.599998</v>
      </c>
      <c r="E3200">
        <f>VLOOKUP($A3200,'VXX-Web'!$A$1:$G$10000,5,0)</f>
        <v>115.879997</v>
      </c>
    </row>
    <row r="3201" spans="1:5" x14ac:dyDescent="0.25">
      <c r="A3201" s="1">
        <v>42709</v>
      </c>
      <c r="B3201">
        <f>VLOOKUP($A3201,'VXX-Web'!$A$1:$G$10000,2,0)</f>
        <v>111.839996</v>
      </c>
      <c r="C3201">
        <f>VLOOKUP($A3201,'VXX-Web'!$A$1:$G$10000,3,0)</f>
        <v>112.32</v>
      </c>
      <c r="D3201">
        <f>VLOOKUP($A3201,'VXX-Web'!$A$1:$G$10000,4,0)</f>
        <v>107.839996</v>
      </c>
      <c r="E3201">
        <f>VLOOKUP($A3201,'VXX-Web'!$A$1:$G$10000,5,0)</f>
        <v>108.120003</v>
      </c>
    </row>
    <row r="3202" spans="1:5" x14ac:dyDescent="0.25">
      <c r="A3202" s="1">
        <v>42710</v>
      </c>
      <c r="B3202">
        <f>VLOOKUP($A3202,'VXX-Web'!$A$1:$G$10000,2,0)</f>
        <v>106.199997</v>
      </c>
      <c r="C3202">
        <f>VLOOKUP($A3202,'VXX-Web'!$A$1:$G$10000,3,0)</f>
        <v>107</v>
      </c>
      <c r="D3202">
        <f>VLOOKUP($A3202,'VXX-Web'!$A$1:$G$10000,4,0)</f>
        <v>104</v>
      </c>
      <c r="E3202">
        <f>VLOOKUP($A3202,'VXX-Web'!$A$1:$G$10000,5,0)</f>
        <v>104.599998</v>
      </c>
    </row>
    <row r="3203" spans="1:5" x14ac:dyDescent="0.25">
      <c r="A3203" s="1">
        <v>42711</v>
      </c>
      <c r="B3203">
        <f>VLOOKUP($A3203,'VXX-Web'!$A$1:$G$10000,2,0)</f>
        <v>104.08000199999999</v>
      </c>
      <c r="C3203">
        <f>VLOOKUP($A3203,'VXX-Web'!$A$1:$G$10000,3,0)</f>
        <v>105.480003</v>
      </c>
      <c r="D3203">
        <f>VLOOKUP($A3203,'VXX-Web'!$A$1:$G$10000,4,0)</f>
        <v>102.040001</v>
      </c>
      <c r="E3203">
        <f>VLOOKUP($A3203,'VXX-Web'!$A$1:$G$10000,5,0)</f>
        <v>104.879997</v>
      </c>
    </row>
    <row r="3204" spans="1:5" x14ac:dyDescent="0.25">
      <c r="A3204" s="1">
        <v>42712</v>
      </c>
      <c r="B3204">
        <f>VLOOKUP($A3204,'VXX-Web'!$A$1:$G$10000,2,0)</f>
        <v>105.040001</v>
      </c>
      <c r="C3204">
        <f>VLOOKUP($A3204,'VXX-Web'!$A$1:$G$10000,3,0)</f>
        <v>108.720001</v>
      </c>
      <c r="D3204">
        <f>VLOOKUP($A3204,'VXX-Web'!$A$1:$G$10000,4,0)</f>
        <v>104.400002</v>
      </c>
      <c r="E3204">
        <f>VLOOKUP($A3204,'VXX-Web'!$A$1:$G$10000,5,0)</f>
        <v>105.120003</v>
      </c>
    </row>
    <row r="3205" spans="1:5" x14ac:dyDescent="0.25">
      <c r="A3205" s="1">
        <v>42713</v>
      </c>
      <c r="B3205">
        <f>VLOOKUP($A3205,'VXX-Web'!$A$1:$G$10000,2,0)</f>
        <v>106</v>
      </c>
      <c r="C3205">
        <f>VLOOKUP($A3205,'VXX-Web'!$A$1:$G$10000,3,0)</f>
        <v>106.160004</v>
      </c>
      <c r="D3205">
        <f>VLOOKUP($A3205,'VXX-Web'!$A$1:$G$10000,4,0)</f>
        <v>103.519997</v>
      </c>
      <c r="E3205">
        <f>VLOOKUP($A3205,'VXX-Web'!$A$1:$G$10000,5,0)</f>
        <v>103.879997</v>
      </c>
    </row>
    <row r="3206" spans="1:5" x14ac:dyDescent="0.25">
      <c r="A3206" s="1">
        <v>42716</v>
      </c>
      <c r="B3206">
        <f>VLOOKUP($A3206,'VXX-Web'!$A$1:$G$10000,2,0)</f>
        <v>104</v>
      </c>
      <c r="C3206">
        <f>VLOOKUP($A3206,'VXX-Web'!$A$1:$G$10000,3,0)</f>
        <v>105.800003</v>
      </c>
      <c r="D3206">
        <f>VLOOKUP($A3206,'VXX-Web'!$A$1:$G$10000,4,0)</f>
        <v>103.720001</v>
      </c>
      <c r="E3206">
        <f>VLOOKUP($A3206,'VXX-Web'!$A$1:$G$10000,5,0)</f>
        <v>104.68</v>
      </c>
    </row>
    <row r="3207" spans="1:5" x14ac:dyDescent="0.25">
      <c r="A3207" s="1">
        <v>42717</v>
      </c>
      <c r="B3207">
        <f>VLOOKUP($A3207,'VXX-Web'!$A$1:$G$10000,2,0)</f>
        <v>104.44000200000001</v>
      </c>
      <c r="C3207">
        <f>VLOOKUP($A3207,'VXX-Web'!$A$1:$G$10000,3,0)</f>
        <v>107.480003</v>
      </c>
      <c r="D3207">
        <f>VLOOKUP($A3207,'VXX-Web'!$A$1:$G$10000,4,0)</f>
        <v>104.08000199999999</v>
      </c>
      <c r="E3207">
        <f>VLOOKUP($A3207,'VXX-Web'!$A$1:$G$10000,5,0)</f>
        <v>105.639999</v>
      </c>
    </row>
    <row r="3208" spans="1:5" x14ac:dyDescent="0.25">
      <c r="A3208" s="1">
        <v>42718</v>
      </c>
      <c r="B3208">
        <f>VLOOKUP($A3208,'VXX-Web'!$A$1:$G$10000,2,0)</f>
        <v>106.199997</v>
      </c>
      <c r="C3208">
        <f>VLOOKUP($A3208,'VXX-Web'!$A$1:$G$10000,3,0)</f>
        <v>106.599998</v>
      </c>
      <c r="D3208">
        <f>VLOOKUP($A3208,'VXX-Web'!$A$1:$G$10000,4,0)</f>
        <v>102.160004</v>
      </c>
      <c r="E3208">
        <f>VLOOKUP($A3208,'VXX-Web'!$A$1:$G$10000,5,0)</f>
        <v>105.239998</v>
      </c>
    </row>
    <row r="3209" spans="1:5" x14ac:dyDescent="0.25">
      <c r="A3209" s="1">
        <v>42719</v>
      </c>
      <c r="B3209">
        <f>VLOOKUP($A3209,'VXX-Web'!$A$1:$G$10000,2,0)</f>
        <v>103.68</v>
      </c>
      <c r="C3209">
        <f>VLOOKUP($A3209,'VXX-Web'!$A$1:$G$10000,3,0)</f>
        <v>105.279999</v>
      </c>
      <c r="D3209">
        <f>VLOOKUP($A3209,'VXX-Web'!$A$1:$G$10000,4,0)</f>
        <v>102.879997</v>
      </c>
      <c r="E3209">
        <f>VLOOKUP($A3209,'VXX-Web'!$A$1:$G$10000,5,0)</f>
        <v>103.879997</v>
      </c>
    </row>
    <row r="3210" spans="1:5" x14ac:dyDescent="0.25">
      <c r="A3210" s="1">
        <v>42720</v>
      </c>
      <c r="B3210">
        <f>VLOOKUP($A3210,'VXX-Web'!$A$1:$G$10000,2,0)</f>
        <v>102.360001</v>
      </c>
      <c r="C3210">
        <f>VLOOKUP($A3210,'VXX-Web'!$A$1:$G$10000,3,0)</f>
        <v>103.959999</v>
      </c>
      <c r="D3210">
        <f>VLOOKUP($A3210,'VXX-Web'!$A$1:$G$10000,4,0)</f>
        <v>101.800003</v>
      </c>
      <c r="E3210">
        <f>VLOOKUP($A3210,'VXX-Web'!$A$1:$G$10000,5,0)</f>
        <v>102.44000200000001</v>
      </c>
    </row>
    <row r="3211" spans="1:5" x14ac:dyDescent="0.25">
      <c r="A3211" s="1">
        <v>42723</v>
      </c>
      <c r="B3211">
        <f>VLOOKUP($A3211,'VXX-Web'!$A$1:$G$10000,2,0)</f>
        <v>101.32</v>
      </c>
      <c r="C3211">
        <f>VLOOKUP($A3211,'VXX-Web'!$A$1:$G$10000,3,0)</f>
        <v>101.360001</v>
      </c>
      <c r="D3211">
        <f>VLOOKUP($A3211,'VXX-Web'!$A$1:$G$10000,4,0)</f>
        <v>98.68</v>
      </c>
      <c r="E3211">
        <f>VLOOKUP($A3211,'VXX-Web'!$A$1:$G$10000,5,0)</f>
        <v>98.879997000000003</v>
      </c>
    </row>
    <row r="3212" spans="1:5" x14ac:dyDescent="0.25">
      <c r="A3212" s="1">
        <v>42724</v>
      </c>
      <c r="B3212">
        <f>VLOOKUP($A3212,'VXX-Web'!$A$1:$G$10000,2,0)</f>
        <v>97.919998000000007</v>
      </c>
      <c r="C3212">
        <f>VLOOKUP($A3212,'VXX-Web'!$A$1:$G$10000,3,0)</f>
        <v>98.160004000000001</v>
      </c>
      <c r="D3212">
        <f>VLOOKUP($A3212,'VXX-Web'!$A$1:$G$10000,4,0)</f>
        <v>96.400002000000001</v>
      </c>
      <c r="E3212">
        <f>VLOOKUP($A3212,'VXX-Web'!$A$1:$G$10000,5,0)</f>
        <v>97</v>
      </c>
    </row>
    <row r="3213" spans="1:5" x14ac:dyDescent="0.25">
      <c r="A3213" s="1">
        <v>42725</v>
      </c>
      <c r="B3213">
        <f>VLOOKUP($A3213,'VXX-Web'!$A$1:$G$10000,2,0)</f>
        <v>96.360000999999997</v>
      </c>
      <c r="C3213">
        <f>VLOOKUP($A3213,'VXX-Web'!$A$1:$G$10000,3,0)</f>
        <v>96.639999000000003</v>
      </c>
      <c r="D3213">
        <f>VLOOKUP($A3213,'VXX-Web'!$A$1:$G$10000,4,0)</f>
        <v>95.199996999999996</v>
      </c>
      <c r="E3213">
        <f>VLOOKUP($A3213,'VXX-Web'!$A$1:$G$10000,5,0)</f>
        <v>95.32</v>
      </c>
    </row>
    <row r="3214" spans="1:5" x14ac:dyDescent="0.25">
      <c r="A3214" s="1">
        <v>42726</v>
      </c>
      <c r="B3214">
        <f>VLOOKUP($A3214,'VXX-Web'!$A$1:$G$10000,2,0)</f>
        <v>95.360000999999997</v>
      </c>
      <c r="C3214">
        <f>VLOOKUP($A3214,'VXX-Web'!$A$1:$G$10000,3,0)</f>
        <v>97.559997999999993</v>
      </c>
      <c r="D3214">
        <f>VLOOKUP($A3214,'VXX-Web'!$A$1:$G$10000,4,0)</f>
        <v>94.959998999999996</v>
      </c>
      <c r="E3214">
        <f>VLOOKUP($A3214,'VXX-Web'!$A$1:$G$10000,5,0)</f>
        <v>97.080001999999993</v>
      </c>
    </row>
    <row r="3215" spans="1:5" x14ac:dyDescent="0.25">
      <c r="A3215" s="1">
        <v>42727</v>
      </c>
      <c r="B3215">
        <f>VLOOKUP($A3215,'VXX-Web'!$A$1:$G$10000,2,0)</f>
        <v>97.400002000000001</v>
      </c>
      <c r="C3215">
        <f>VLOOKUP($A3215,'VXX-Web'!$A$1:$G$10000,3,0)</f>
        <v>97.919998000000007</v>
      </c>
      <c r="D3215">
        <f>VLOOKUP($A3215,'VXX-Web'!$A$1:$G$10000,4,0)</f>
        <v>96.400002000000001</v>
      </c>
      <c r="E3215">
        <f>VLOOKUP($A3215,'VXX-Web'!$A$1:$G$10000,5,0)</f>
        <v>96.599997999999999</v>
      </c>
    </row>
    <row r="3216" spans="1:5" x14ac:dyDescent="0.25">
      <c r="A3216" s="1">
        <v>42731</v>
      </c>
      <c r="B3216">
        <f>VLOOKUP($A3216,'VXX-Web'!$A$1:$G$10000,2,0)</f>
        <v>96.440002000000007</v>
      </c>
      <c r="C3216">
        <f>VLOOKUP($A3216,'VXX-Web'!$A$1:$G$10000,3,0)</f>
        <v>96.559997999999993</v>
      </c>
      <c r="D3216">
        <f>VLOOKUP($A3216,'VXX-Web'!$A$1:$G$10000,4,0)</f>
        <v>94.879997000000003</v>
      </c>
      <c r="E3216">
        <f>VLOOKUP($A3216,'VXX-Web'!$A$1:$G$10000,5,0)</f>
        <v>95.279999000000004</v>
      </c>
    </row>
    <row r="3217" spans="1:5" x14ac:dyDescent="0.25">
      <c r="A3217" s="1">
        <v>42732</v>
      </c>
      <c r="B3217">
        <f>VLOOKUP($A3217,'VXX-Web'!$A$1:$G$10000,2,0)</f>
        <v>94.800003000000004</v>
      </c>
      <c r="C3217">
        <f>VLOOKUP($A3217,'VXX-Web'!$A$1:$G$10000,3,0)</f>
        <v>98.760002</v>
      </c>
      <c r="D3217">
        <f>VLOOKUP($A3217,'VXX-Web'!$A$1:$G$10000,4,0)</f>
        <v>94.480002999999996</v>
      </c>
      <c r="E3217">
        <f>VLOOKUP($A3217,'VXX-Web'!$A$1:$G$10000,5,0)</f>
        <v>98.480002999999996</v>
      </c>
    </row>
    <row r="3218" spans="1:5" x14ac:dyDescent="0.25">
      <c r="A3218" s="1">
        <v>42733</v>
      </c>
      <c r="B3218">
        <f>VLOOKUP($A3218,'VXX-Web'!$A$1:$G$10000,2,0)</f>
        <v>98.800003000000004</v>
      </c>
      <c r="C3218">
        <f>VLOOKUP($A3218,'VXX-Web'!$A$1:$G$10000,3,0)</f>
        <v>101.360001</v>
      </c>
      <c r="D3218">
        <f>VLOOKUP($A3218,'VXX-Web'!$A$1:$G$10000,4,0)</f>
        <v>97.919998000000007</v>
      </c>
      <c r="E3218">
        <f>VLOOKUP($A3218,'VXX-Web'!$A$1:$G$10000,5,0)</f>
        <v>100</v>
      </c>
    </row>
    <row r="3219" spans="1:5" x14ac:dyDescent="0.25">
      <c r="A3219" s="1">
        <v>42734</v>
      </c>
      <c r="B3219">
        <f>VLOOKUP($A3219,'VXX-Web'!$A$1:$G$10000,2,0)</f>
        <v>98.959998999999996</v>
      </c>
      <c r="C3219">
        <f>VLOOKUP($A3219,'VXX-Web'!$A$1:$G$10000,3,0)</f>
        <v>103.160004</v>
      </c>
      <c r="D3219">
        <f>VLOOKUP($A3219,'VXX-Web'!$A$1:$G$10000,4,0)</f>
        <v>98.919998000000007</v>
      </c>
      <c r="E3219">
        <f>VLOOKUP($A3219,'VXX-Web'!$A$1:$G$10000,5,0)</f>
        <v>102.040001</v>
      </c>
    </row>
    <row r="3220" spans="1:5" x14ac:dyDescent="0.25">
      <c r="A3220" s="1">
        <v>42738</v>
      </c>
      <c r="B3220">
        <f>VLOOKUP($A3220,'VXX-Web'!$A$1:$G$10000,2,0)</f>
        <v>97.919998000000007</v>
      </c>
      <c r="C3220">
        <f>VLOOKUP($A3220,'VXX-Web'!$A$1:$G$10000,3,0)</f>
        <v>98.639999000000003</v>
      </c>
      <c r="D3220">
        <f>VLOOKUP($A3220,'VXX-Web'!$A$1:$G$10000,4,0)</f>
        <v>94.559997999999993</v>
      </c>
      <c r="E3220">
        <f>VLOOKUP($A3220,'VXX-Web'!$A$1:$G$10000,5,0)</f>
        <v>94.800003000000004</v>
      </c>
    </row>
    <row r="3221" spans="1:5" x14ac:dyDescent="0.25">
      <c r="A3221" s="1">
        <v>42739</v>
      </c>
      <c r="B3221">
        <f>VLOOKUP($A3221,'VXX-Web'!$A$1:$G$10000,2,0)</f>
        <v>93.68</v>
      </c>
      <c r="C3221">
        <f>VLOOKUP($A3221,'VXX-Web'!$A$1:$G$10000,3,0)</f>
        <v>93.720000999999996</v>
      </c>
      <c r="D3221">
        <f>VLOOKUP($A3221,'VXX-Web'!$A$1:$G$10000,4,0)</f>
        <v>88.839995999999999</v>
      </c>
      <c r="E3221">
        <f>VLOOKUP($A3221,'VXX-Web'!$A$1:$G$10000,5,0)</f>
        <v>89.919998000000007</v>
      </c>
    </row>
    <row r="3222" spans="1:5" x14ac:dyDescent="0.25">
      <c r="A3222" s="1">
        <v>42740</v>
      </c>
      <c r="B3222">
        <f>VLOOKUP($A3222,'VXX-Web'!$A$1:$G$10000,2,0)</f>
        <v>90.599997999999999</v>
      </c>
      <c r="C3222">
        <f>VLOOKUP($A3222,'VXX-Web'!$A$1:$G$10000,3,0)</f>
        <v>92.32</v>
      </c>
      <c r="D3222">
        <f>VLOOKUP($A3222,'VXX-Web'!$A$1:$G$10000,4,0)</f>
        <v>89.440002000000007</v>
      </c>
      <c r="E3222">
        <f>VLOOKUP($A3222,'VXX-Web'!$A$1:$G$10000,5,0)</f>
        <v>89.599997999999999</v>
      </c>
    </row>
    <row r="3223" spans="1:5" x14ac:dyDescent="0.25">
      <c r="A3223" s="1">
        <v>42741</v>
      </c>
      <c r="B3223">
        <f>VLOOKUP($A3223,'VXX-Web'!$A$1:$G$10000,2,0)</f>
        <v>88.639999000000003</v>
      </c>
      <c r="C3223">
        <f>VLOOKUP($A3223,'VXX-Web'!$A$1:$G$10000,3,0)</f>
        <v>89.400002000000001</v>
      </c>
      <c r="D3223">
        <f>VLOOKUP($A3223,'VXX-Web'!$A$1:$G$10000,4,0)</f>
        <v>86.519997000000004</v>
      </c>
      <c r="E3223">
        <f>VLOOKUP($A3223,'VXX-Web'!$A$1:$G$10000,5,0)</f>
        <v>88.519997000000004</v>
      </c>
    </row>
    <row r="3224" spans="1:5" x14ac:dyDescent="0.25">
      <c r="A3224" s="1">
        <v>42744</v>
      </c>
      <c r="B3224">
        <f>VLOOKUP($A3224,'VXX-Web'!$A$1:$G$10000,2,0)</f>
        <v>88.800003000000004</v>
      </c>
      <c r="C3224">
        <f>VLOOKUP($A3224,'VXX-Web'!$A$1:$G$10000,3,0)</f>
        <v>89.639999000000003</v>
      </c>
      <c r="D3224">
        <f>VLOOKUP($A3224,'VXX-Web'!$A$1:$G$10000,4,0)</f>
        <v>86.800003000000004</v>
      </c>
      <c r="E3224">
        <f>VLOOKUP($A3224,'VXX-Web'!$A$1:$G$10000,5,0)</f>
        <v>88.160004000000001</v>
      </c>
    </row>
    <row r="3225" spans="1:5" x14ac:dyDescent="0.25">
      <c r="A3225" s="1">
        <v>42745</v>
      </c>
      <c r="B3225">
        <f>VLOOKUP($A3225,'VXX-Web'!$A$1:$G$10000,2,0)</f>
        <v>87.199996999999996</v>
      </c>
      <c r="C3225">
        <f>VLOOKUP($A3225,'VXX-Web'!$A$1:$G$10000,3,0)</f>
        <v>88.839995999999999</v>
      </c>
      <c r="D3225">
        <f>VLOOKUP($A3225,'VXX-Web'!$A$1:$G$10000,4,0)</f>
        <v>86.519997000000004</v>
      </c>
      <c r="E3225">
        <f>VLOOKUP($A3225,'VXX-Web'!$A$1:$G$10000,5,0)</f>
        <v>87.599997999999999</v>
      </c>
    </row>
    <row r="3226" spans="1:5" x14ac:dyDescent="0.25">
      <c r="A3226" s="1">
        <v>42746</v>
      </c>
      <c r="B3226">
        <f>VLOOKUP($A3226,'VXX-Web'!$A$1:$G$10000,2,0)</f>
        <v>87.639999000000003</v>
      </c>
      <c r="C3226">
        <f>VLOOKUP($A3226,'VXX-Web'!$A$1:$G$10000,3,0)</f>
        <v>89.360000999999997</v>
      </c>
      <c r="D3226">
        <f>VLOOKUP($A3226,'VXX-Web'!$A$1:$G$10000,4,0)</f>
        <v>85.400002000000001</v>
      </c>
      <c r="E3226">
        <f>VLOOKUP($A3226,'VXX-Web'!$A$1:$G$10000,5,0)</f>
        <v>85.760002</v>
      </c>
    </row>
    <row r="3227" spans="1:5" x14ac:dyDescent="0.25">
      <c r="A3227" s="1">
        <v>42747</v>
      </c>
      <c r="B3227">
        <f>VLOOKUP($A3227,'VXX-Web'!$A$1:$G$10000,2,0)</f>
        <v>86.360000999999997</v>
      </c>
      <c r="C3227">
        <f>VLOOKUP($A3227,'VXX-Web'!$A$1:$G$10000,3,0)</f>
        <v>90.040001000000004</v>
      </c>
      <c r="D3227">
        <f>VLOOKUP($A3227,'VXX-Web'!$A$1:$G$10000,4,0)</f>
        <v>85.519997000000004</v>
      </c>
      <c r="E3227">
        <f>VLOOKUP($A3227,'VXX-Web'!$A$1:$G$10000,5,0)</f>
        <v>85.599997999999999</v>
      </c>
    </row>
    <row r="3228" spans="1:5" x14ac:dyDescent="0.25">
      <c r="A3228" s="1">
        <v>42748</v>
      </c>
      <c r="B3228">
        <f>VLOOKUP($A3228,'VXX-Web'!$A$1:$G$10000,2,0)</f>
        <v>85.199996999999996</v>
      </c>
      <c r="C3228">
        <f>VLOOKUP($A3228,'VXX-Web'!$A$1:$G$10000,3,0)</f>
        <v>86.800003000000004</v>
      </c>
      <c r="D3228">
        <f>VLOOKUP($A3228,'VXX-Web'!$A$1:$G$10000,4,0)</f>
        <v>84.639999000000003</v>
      </c>
      <c r="E3228">
        <f>VLOOKUP($A3228,'VXX-Web'!$A$1:$G$10000,5,0)</f>
        <v>85.800003000000004</v>
      </c>
    </row>
    <row r="3229" spans="1:5" x14ac:dyDescent="0.25">
      <c r="A3229" s="1">
        <v>42752</v>
      </c>
      <c r="B3229">
        <f>VLOOKUP($A3229,'VXX-Web'!$A$1:$G$10000,2,0)</f>
        <v>87</v>
      </c>
      <c r="C3229">
        <f>VLOOKUP($A3229,'VXX-Web'!$A$1:$G$10000,3,0)</f>
        <v>87.279999000000004</v>
      </c>
      <c r="D3229">
        <f>VLOOKUP($A3229,'VXX-Web'!$A$1:$G$10000,4,0)</f>
        <v>85.160004000000001</v>
      </c>
      <c r="E3229">
        <f>VLOOKUP($A3229,'VXX-Web'!$A$1:$G$10000,5,0)</f>
        <v>85.559997999999993</v>
      </c>
    </row>
    <row r="3230" spans="1:5" x14ac:dyDescent="0.25">
      <c r="A3230" s="1">
        <v>42753</v>
      </c>
      <c r="B3230">
        <f>VLOOKUP($A3230,'VXX-Web'!$A$1:$G$10000,2,0)</f>
        <v>84.919998000000007</v>
      </c>
      <c r="C3230">
        <f>VLOOKUP($A3230,'VXX-Web'!$A$1:$G$10000,3,0)</f>
        <v>85.639999000000003</v>
      </c>
      <c r="D3230">
        <f>VLOOKUP($A3230,'VXX-Web'!$A$1:$G$10000,4,0)</f>
        <v>83.919998000000007</v>
      </c>
      <c r="E3230">
        <f>VLOOKUP($A3230,'VXX-Web'!$A$1:$G$10000,5,0)</f>
        <v>85.239998</v>
      </c>
    </row>
    <row r="3231" spans="1:5" x14ac:dyDescent="0.25">
      <c r="A3231" s="1">
        <v>42754</v>
      </c>
      <c r="B3231">
        <f>VLOOKUP($A3231,'VXX-Web'!$A$1:$G$10000,2,0)</f>
        <v>84.639999000000003</v>
      </c>
      <c r="C3231">
        <f>VLOOKUP($A3231,'VXX-Web'!$A$1:$G$10000,3,0)</f>
        <v>86.919998000000007</v>
      </c>
      <c r="D3231">
        <f>VLOOKUP($A3231,'VXX-Web'!$A$1:$G$10000,4,0)</f>
        <v>84.400002000000001</v>
      </c>
      <c r="E3231">
        <f>VLOOKUP($A3231,'VXX-Web'!$A$1:$G$10000,5,0)</f>
        <v>86.160004000000001</v>
      </c>
    </row>
    <row r="3232" spans="1:5" x14ac:dyDescent="0.25">
      <c r="A3232" s="1">
        <v>42755</v>
      </c>
      <c r="B3232">
        <f>VLOOKUP($A3232,'VXX-Web'!$A$1:$G$10000,2,0)</f>
        <v>85.199996999999996</v>
      </c>
      <c r="C3232">
        <f>VLOOKUP($A3232,'VXX-Web'!$A$1:$G$10000,3,0)</f>
        <v>85.519997000000004</v>
      </c>
      <c r="D3232">
        <f>VLOOKUP($A3232,'VXX-Web'!$A$1:$G$10000,4,0)</f>
        <v>82.720000999999996</v>
      </c>
      <c r="E3232">
        <f>VLOOKUP($A3232,'VXX-Web'!$A$1:$G$10000,5,0)</f>
        <v>82.839995999999999</v>
      </c>
    </row>
    <row r="3233" spans="1:5" x14ac:dyDescent="0.25">
      <c r="A3233" s="1">
        <v>42758</v>
      </c>
      <c r="B3233">
        <f>VLOOKUP($A3233,'VXX-Web'!$A$1:$G$10000,2,0)</f>
        <v>82.839995999999999</v>
      </c>
      <c r="C3233">
        <f>VLOOKUP($A3233,'VXX-Web'!$A$1:$G$10000,3,0)</f>
        <v>84.400002000000001</v>
      </c>
      <c r="D3233">
        <f>VLOOKUP($A3233,'VXX-Web'!$A$1:$G$10000,4,0)</f>
        <v>82</v>
      </c>
      <c r="E3233">
        <f>VLOOKUP($A3233,'VXX-Web'!$A$1:$G$10000,5,0)</f>
        <v>82</v>
      </c>
    </row>
    <row r="3234" spans="1:5" x14ac:dyDescent="0.25">
      <c r="A3234" s="1">
        <v>42759</v>
      </c>
      <c r="B3234">
        <f>VLOOKUP($A3234,'VXX-Web'!$A$1:$G$10000,2,0)</f>
        <v>81.040001000000004</v>
      </c>
      <c r="C3234">
        <f>VLOOKUP($A3234,'VXX-Web'!$A$1:$G$10000,3,0)</f>
        <v>81.160004000000001</v>
      </c>
      <c r="D3234">
        <f>VLOOKUP($A3234,'VXX-Web'!$A$1:$G$10000,4,0)</f>
        <v>77.800003000000004</v>
      </c>
      <c r="E3234">
        <f>VLOOKUP($A3234,'VXX-Web'!$A$1:$G$10000,5,0)</f>
        <v>78.239998</v>
      </c>
    </row>
    <row r="3235" spans="1:5" x14ac:dyDescent="0.25">
      <c r="A3235" s="1">
        <v>42760</v>
      </c>
      <c r="B3235">
        <f>VLOOKUP($A3235,'VXX-Web'!$A$1:$G$10000,2,0)</f>
        <v>77</v>
      </c>
      <c r="C3235">
        <f>VLOOKUP($A3235,'VXX-Web'!$A$1:$G$10000,3,0)</f>
        <v>77.400002000000001</v>
      </c>
      <c r="D3235">
        <f>VLOOKUP($A3235,'VXX-Web'!$A$1:$G$10000,4,0)</f>
        <v>76</v>
      </c>
      <c r="E3235">
        <f>VLOOKUP($A3235,'VXX-Web'!$A$1:$G$10000,5,0)</f>
        <v>76.360000999999997</v>
      </c>
    </row>
    <row r="3236" spans="1:5" x14ac:dyDescent="0.25">
      <c r="A3236" s="1">
        <v>42761</v>
      </c>
      <c r="B3236">
        <f>VLOOKUP($A3236,'VXX-Web'!$A$1:$G$10000,2,0)</f>
        <v>76.599997999999999</v>
      </c>
      <c r="C3236">
        <f>VLOOKUP($A3236,'VXX-Web'!$A$1:$G$10000,3,0)</f>
        <v>77.599997999999999</v>
      </c>
      <c r="D3236">
        <f>VLOOKUP($A3236,'VXX-Web'!$A$1:$G$10000,4,0)</f>
        <v>75.879997000000003</v>
      </c>
      <c r="E3236">
        <f>VLOOKUP($A3236,'VXX-Web'!$A$1:$G$10000,5,0)</f>
        <v>76.680000000000007</v>
      </c>
    </row>
    <row r="3237" spans="1:5" x14ac:dyDescent="0.25">
      <c r="A3237" s="1">
        <v>42762</v>
      </c>
      <c r="B3237">
        <f>VLOOKUP($A3237,'VXX-Web'!$A$1:$G$10000,2,0)</f>
        <v>76.440002000000007</v>
      </c>
      <c r="C3237">
        <f>VLOOKUP($A3237,'VXX-Web'!$A$1:$G$10000,3,0)</f>
        <v>77.160004000000001</v>
      </c>
      <c r="D3237">
        <f>VLOOKUP($A3237,'VXX-Web'!$A$1:$G$10000,4,0)</f>
        <v>75.559997999999993</v>
      </c>
      <c r="E3237">
        <f>VLOOKUP($A3237,'VXX-Web'!$A$1:$G$10000,5,0)</f>
        <v>75.879997000000003</v>
      </c>
    </row>
    <row r="3238" spans="1:5" x14ac:dyDescent="0.25">
      <c r="A3238" s="1">
        <v>42765</v>
      </c>
      <c r="B3238">
        <f>VLOOKUP($A3238,'VXX-Web'!$A$1:$G$10000,2,0)</f>
        <v>77.400002000000001</v>
      </c>
      <c r="C3238">
        <f>VLOOKUP($A3238,'VXX-Web'!$A$1:$G$10000,3,0)</f>
        <v>81.279999000000004</v>
      </c>
      <c r="D3238">
        <f>VLOOKUP($A3238,'VXX-Web'!$A$1:$G$10000,4,0)</f>
        <v>77.400002000000001</v>
      </c>
      <c r="E3238">
        <f>VLOOKUP($A3238,'VXX-Web'!$A$1:$G$10000,5,0)</f>
        <v>78</v>
      </c>
    </row>
    <row r="3239" spans="1:5" x14ac:dyDescent="0.25">
      <c r="A3239" s="1">
        <v>42766</v>
      </c>
      <c r="B3239">
        <f>VLOOKUP($A3239,'VXX-Web'!$A$1:$G$10000,2,0)</f>
        <v>78.680000000000007</v>
      </c>
      <c r="C3239">
        <f>VLOOKUP($A3239,'VXX-Web'!$A$1:$G$10000,3,0)</f>
        <v>80.120002999999997</v>
      </c>
      <c r="D3239">
        <f>VLOOKUP($A3239,'VXX-Web'!$A$1:$G$10000,4,0)</f>
        <v>77.559997999999993</v>
      </c>
      <c r="E3239">
        <f>VLOOKUP($A3239,'VXX-Web'!$A$1:$G$10000,5,0)</f>
        <v>77.680000000000007</v>
      </c>
    </row>
    <row r="3240" spans="1:5" x14ac:dyDescent="0.25">
      <c r="A3240" s="1">
        <v>42767</v>
      </c>
      <c r="B3240">
        <f>VLOOKUP($A3240,'VXX-Web'!$A$1:$G$10000,2,0)</f>
        <v>76.120002999999997</v>
      </c>
      <c r="C3240">
        <f>VLOOKUP($A3240,'VXX-Web'!$A$1:$G$10000,3,0)</f>
        <v>77.319999999999993</v>
      </c>
      <c r="D3240">
        <f>VLOOKUP($A3240,'VXX-Web'!$A$1:$G$10000,4,0)</f>
        <v>75.400002000000001</v>
      </c>
      <c r="E3240">
        <f>VLOOKUP($A3240,'VXX-Web'!$A$1:$G$10000,5,0)</f>
        <v>76.400002000000001</v>
      </c>
    </row>
    <row r="3241" spans="1:5" x14ac:dyDescent="0.25">
      <c r="A3241" s="1">
        <v>42768</v>
      </c>
      <c r="B3241">
        <f>VLOOKUP($A3241,'VXX-Web'!$A$1:$G$10000,2,0)</f>
        <v>76.959998999999996</v>
      </c>
      <c r="C3241">
        <f>VLOOKUP($A3241,'VXX-Web'!$A$1:$G$10000,3,0)</f>
        <v>77.639999000000003</v>
      </c>
      <c r="D3241">
        <f>VLOOKUP($A3241,'VXX-Web'!$A$1:$G$10000,4,0)</f>
        <v>76.160004000000001</v>
      </c>
      <c r="E3241">
        <f>VLOOKUP($A3241,'VXX-Web'!$A$1:$G$10000,5,0)</f>
        <v>76.800003000000004</v>
      </c>
    </row>
    <row r="3242" spans="1:5" x14ac:dyDescent="0.25">
      <c r="A3242" s="1">
        <v>42769</v>
      </c>
      <c r="B3242">
        <f>VLOOKUP($A3242,'VXX-Web'!$A$1:$G$10000,2,0)</f>
        <v>75.360000999999997</v>
      </c>
      <c r="C3242">
        <f>VLOOKUP($A3242,'VXX-Web'!$A$1:$G$10000,3,0)</f>
        <v>75.839995999999999</v>
      </c>
      <c r="D3242">
        <f>VLOOKUP($A3242,'VXX-Web'!$A$1:$G$10000,4,0)</f>
        <v>74.480002999999996</v>
      </c>
      <c r="E3242">
        <f>VLOOKUP($A3242,'VXX-Web'!$A$1:$G$10000,5,0)</f>
        <v>75.279999000000004</v>
      </c>
    </row>
    <row r="3243" spans="1:5" x14ac:dyDescent="0.25">
      <c r="A3243" s="1">
        <v>42772</v>
      </c>
      <c r="B3243">
        <f>VLOOKUP($A3243,'VXX-Web'!$A$1:$G$10000,2,0)</f>
        <v>76.120002999999997</v>
      </c>
      <c r="C3243">
        <f>VLOOKUP($A3243,'VXX-Web'!$A$1:$G$10000,3,0)</f>
        <v>76.360000999999997</v>
      </c>
      <c r="D3243">
        <f>VLOOKUP($A3243,'VXX-Web'!$A$1:$G$10000,4,0)</f>
        <v>74.879997000000003</v>
      </c>
      <c r="E3243">
        <f>VLOOKUP($A3243,'VXX-Web'!$A$1:$G$10000,5,0)</f>
        <v>75.199996999999996</v>
      </c>
    </row>
    <row r="3244" spans="1:5" x14ac:dyDescent="0.25">
      <c r="A3244" s="1">
        <v>42773</v>
      </c>
      <c r="B3244">
        <f>VLOOKUP($A3244,'VXX-Web'!$A$1:$G$10000,2,0)</f>
        <v>75.160004000000001</v>
      </c>
      <c r="C3244">
        <f>VLOOKUP($A3244,'VXX-Web'!$A$1:$G$10000,3,0)</f>
        <v>76</v>
      </c>
      <c r="D3244">
        <f>VLOOKUP($A3244,'VXX-Web'!$A$1:$G$10000,4,0)</f>
        <v>74.959998999999996</v>
      </c>
      <c r="E3244">
        <f>VLOOKUP($A3244,'VXX-Web'!$A$1:$G$10000,5,0)</f>
        <v>75.919998000000007</v>
      </c>
    </row>
    <row r="3245" spans="1:5" x14ac:dyDescent="0.25">
      <c r="A3245" s="1">
        <v>42774</v>
      </c>
      <c r="B3245">
        <f>VLOOKUP($A3245,'VXX-Web'!$A$1:$G$10000,2,0)</f>
        <v>76.199996999999996</v>
      </c>
      <c r="C3245">
        <f>VLOOKUP($A3245,'VXX-Web'!$A$1:$G$10000,3,0)</f>
        <v>77.080001999999993</v>
      </c>
      <c r="D3245">
        <f>VLOOKUP($A3245,'VXX-Web'!$A$1:$G$10000,4,0)</f>
        <v>75.040001000000004</v>
      </c>
      <c r="E3245">
        <f>VLOOKUP($A3245,'VXX-Web'!$A$1:$G$10000,5,0)</f>
        <v>75.519997000000004</v>
      </c>
    </row>
    <row r="3246" spans="1:5" x14ac:dyDescent="0.25">
      <c r="A3246" s="1">
        <v>42775</v>
      </c>
      <c r="B3246">
        <f>VLOOKUP($A3246,'VXX-Web'!$A$1:$G$10000,2,0)</f>
        <v>75.519997000000004</v>
      </c>
      <c r="C3246">
        <f>VLOOKUP($A3246,'VXX-Web'!$A$1:$G$10000,3,0)</f>
        <v>75.519997000000004</v>
      </c>
      <c r="D3246">
        <f>VLOOKUP($A3246,'VXX-Web'!$A$1:$G$10000,4,0)</f>
        <v>73.279999000000004</v>
      </c>
      <c r="E3246">
        <f>VLOOKUP($A3246,'VXX-Web'!$A$1:$G$10000,5,0)</f>
        <v>74.080001999999993</v>
      </c>
    </row>
    <row r="3247" spans="1:5" x14ac:dyDescent="0.25">
      <c r="A3247" s="1">
        <v>42776</v>
      </c>
      <c r="B3247">
        <f>VLOOKUP($A3247,'VXX-Web'!$A$1:$G$10000,2,0)</f>
        <v>73.199996999999996</v>
      </c>
      <c r="C3247">
        <f>VLOOKUP($A3247,'VXX-Web'!$A$1:$G$10000,3,0)</f>
        <v>73.360000999999997</v>
      </c>
      <c r="D3247">
        <f>VLOOKUP($A3247,'VXX-Web'!$A$1:$G$10000,4,0)</f>
        <v>72.319999999999993</v>
      </c>
      <c r="E3247">
        <f>VLOOKUP($A3247,'VXX-Web'!$A$1:$G$10000,5,0)</f>
        <v>72.839995999999999</v>
      </c>
    </row>
    <row r="3248" spans="1:5" x14ac:dyDescent="0.25">
      <c r="A3248" s="1">
        <v>42779</v>
      </c>
      <c r="B3248">
        <f>VLOOKUP($A3248,'VXX-Web'!$A$1:$G$10000,2,0)</f>
        <v>71.559997999999993</v>
      </c>
      <c r="C3248">
        <f>VLOOKUP($A3248,'VXX-Web'!$A$1:$G$10000,3,0)</f>
        <v>71.760002</v>
      </c>
      <c r="D3248">
        <f>VLOOKUP($A3248,'VXX-Web'!$A$1:$G$10000,4,0)</f>
        <v>70.239998</v>
      </c>
      <c r="E3248">
        <f>VLOOKUP($A3248,'VXX-Web'!$A$1:$G$10000,5,0)</f>
        <v>70.559997999999993</v>
      </c>
    </row>
    <row r="3249" spans="1:5" x14ac:dyDescent="0.25">
      <c r="A3249" s="1">
        <v>42780</v>
      </c>
      <c r="B3249">
        <f>VLOOKUP($A3249,'VXX-Web'!$A$1:$G$10000,2,0)</f>
        <v>70.440002000000007</v>
      </c>
      <c r="C3249">
        <f>VLOOKUP($A3249,'VXX-Web'!$A$1:$G$10000,3,0)</f>
        <v>70.559997999999993</v>
      </c>
      <c r="D3249">
        <f>VLOOKUP($A3249,'VXX-Web'!$A$1:$G$10000,4,0)</f>
        <v>67.440002000000007</v>
      </c>
      <c r="E3249">
        <f>VLOOKUP($A3249,'VXX-Web'!$A$1:$G$10000,5,0)</f>
        <v>67.519997000000004</v>
      </c>
    </row>
    <row r="3250" spans="1:5" x14ac:dyDescent="0.25">
      <c r="A3250" s="1">
        <v>42781</v>
      </c>
      <c r="B3250">
        <f>VLOOKUP($A3250,'VXX-Web'!$A$1:$G$10000,2,0)</f>
        <v>67.480002999999996</v>
      </c>
      <c r="C3250">
        <f>VLOOKUP($A3250,'VXX-Web'!$A$1:$G$10000,3,0)</f>
        <v>69.839995999999999</v>
      </c>
      <c r="D3250">
        <f>VLOOKUP($A3250,'VXX-Web'!$A$1:$G$10000,4,0)</f>
        <v>67.040001000000004</v>
      </c>
      <c r="E3250">
        <f>VLOOKUP($A3250,'VXX-Web'!$A$1:$G$10000,5,0)</f>
        <v>69.639999000000003</v>
      </c>
    </row>
    <row r="3251" spans="1:5" x14ac:dyDescent="0.25">
      <c r="A3251" s="1">
        <v>42782</v>
      </c>
      <c r="B3251">
        <f>VLOOKUP($A3251,'VXX-Web'!$A$1:$G$10000,2,0)</f>
        <v>69.639999000000003</v>
      </c>
      <c r="C3251">
        <f>VLOOKUP($A3251,'VXX-Web'!$A$1:$G$10000,3,0)</f>
        <v>73.599997999999999</v>
      </c>
      <c r="D3251">
        <f>VLOOKUP($A3251,'VXX-Web'!$A$1:$G$10000,4,0)</f>
        <v>69.519997000000004</v>
      </c>
      <c r="E3251">
        <f>VLOOKUP($A3251,'VXX-Web'!$A$1:$G$10000,5,0)</f>
        <v>70</v>
      </c>
    </row>
    <row r="3252" spans="1:5" x14ac:dyDescent="0.25">
      <c r="A3252" s="1">
        <v>42783</v>
      </c>
      <c r="B3252">
        <f>VLOOKUP($A3252,'VXX-Web'!$A$1:$G$10000,2,0)</f>
        <v>71.720000999999996</v>
      </c>
      <c r="C3252">
        <f>VLOOKUP($A3252,'VXX-Web'!$A$1:$G$10000,3,0)</f>
        <v>72.199996999999996</v>
      </c>
      <c r="D3252">
        <f>VLOOKUP($A3252,'VXX-Web'!$A$1:$G$10000,4,0)</f>
        <v>69.879997000000003</v>
      </c>
      <c r="E3252">
        <f>VLOOKUP($A3252,'VXX-Web'!$A$1:$G$10000,5,0)</f>
        <v>70.160004000000001</v>
      </c>
    </row>
    <row r="3253" spans="1:5" x14ac:dyDescent="0.25">
      <c r="A3253" s="1">
        <v>42787</v>
      </c>
      <c r="B3253">
        <f>VLOOKUP($A3253,'VXX-Web'!$A$1:$G$10000,2,0)</f>
        <v>69.199996999999996</v>
      </c>
      <c r="C3253">
        <f>VLOOKUP($A3253,'VXX-Web'!$A$1:$G$10000,3,0)</f>
        <v>71.319999999999993</v>
      </c>
      <c r="D3253">
        <f>VLOOKUP($A3253,'VXX-Web'!$A$1:$G$10000,4,0)</f>
        <v>68.959998999999996</v>
      </c>
      <c r="E3253">
        <f>VLOOKUP($A3253,'VXX-Web'!$A$1:$G$10000,5,0)</f>
        <v>71.040001000000004</v>
      </c>
    </row>
    <row r="3254" spans="1:5" x14ac:dyDescent="0.25">
      <c r="A3254" s="1">
        <v>42788</v>
      </c>
      <c r="B3254">
        <f>VLOOKUP($A3254,'VXX-Web'!$A$1:$G$10000,2,0)</f>
        <v>71.599997999999999</v>
      </c>
      <c r="C3254">
        <f>VLOOKUP($A3254,'VXX-Web'!$A$1:$G$10000,3,0)</f>
        <v>72.639999000000003</v>
      </c>
      <c r="D3254">
        <f>VLOOKUP($A3254,'VXX-Web'!$A$1:$G$10000,4,0)</f>
        <v>70.440002000000007</v>
      </c>
      <c r="E3254">
        <f>VLOOKUP($A3254,'VXX-Web'!$A$1:$G$10000,5,0)</f>
        <v>71.360000999999997</v>
      </c>
    </row>
    <row r="3255" spans="1:5" x14ac:dyDescent="0.25">
      <c r="A3255" s="1">
        <v>42789</v>
      </c>
      <c r="B3255">
        <f>VLOOKUP($A3255,'VXX-Web'!$A$1:$G$10000,2,0)</f>
        <v>71.480002999999996</v>
      </c>
      <c r="C3255">
        <f>VLOOKUP($A3255,'VXX-Web'!$A$1:$G$10000,3,0)</f>
        <v>74.319999999999993</v>
      </c>
      <c r="D3255">
        <f>VLOOKUP($A3255,'VXX-Web'!$A$1:$G$10000,4,0)</f>
        <v>71.279999000000004</v>
      </c>
      <c r="E3255">
        <f>VLOOKUP($A3255,'VXX-Web'!$A$1:$G$10000,5,0)</f>
        <v>73.120002999999997</v>
      </c>
    </row>
    <row r="3256" spans="1:5" x14ac:dyDescent="0.25">
      <c r="A3256" s="1">
        <v>42790</v>
      </c>
      <c r="B3256">
        <f>VLOOKUP($A3256,'VXX-Web'!$A$1:$G$10000,2,0)</f>
        <v>75.879997000000003</v>
      </c>
      <c r="C3256">
        <f>VLOOKUP($A3256,'VXX-Web'!$A$1:$G$10000,3,0)</f>
        <v>76.239998</v>
      </c>
      <c r="D3256">
        <f>VLOOKUP($A3256,'VXX-Web'!$A$1:$G$10000,4,0)</f>
        <v>72.080001999999993</v>
      </c>
      <c r="E3256">
        <f>VLOOKUP($A3256,'VXX-Web'!$A$1:$G$10000,5,0)</f>
        <v>72.360000999999997</v>
      </c>
    </row>
    <row r="3257" spans="1:5" x14ac:dyDescent="0.25">
      <c r="A3257" s="1">
        <v>42793</v>
      </c>
      <c r="B3257">
        <f>VLOOKUP($A3257,'VXX-Web'!$A$1:$G$10000,2,0)</f>
        <v>72.319999999999993</v>
      </c>
      <c r="C3257">
        <f>VLOOKUP($A3257,'VXX-Web'!$A$1:$G$10000,3,0)</f>
        <v>72.959998999999996</v>
      </c>
      <c r="D3257">
        <f>VLOOKUP($A3257,'VXX-Web'!$A$1:$G$10000,4,0)</f>
        <v>70.360000999999997</v>
      </c>
      <c r="E3257">
        <f>VLOOKUP($A3257,'VXX-Web'!$A$1:$G$10000,5,0)</f>
        <v>71.919998000000007</v>
      </c>
    </row>
    <row r="3258" spans="1:5" x14ac:dyDescent="0.25">
      <c r="A3258" s="1">
        <v>42794</v>
      </c>
      <c r="B3258">
        <f>VLOOKUP($A3258,'VXX-Web'!$A$1:$G$10000,2,0)</f>
        <v>72.319999999999993</v>
      </c>
      <c r="C3258">
        <f>VLOOKUP($A3258,'VXX-Web'!$A$1:$G$10000,3,0)</f>
        <v>74.199996999999996</v>
      </c>
      <c r="D3258">
        <f>VLOOKUP($A3258,'VXX-Web'!$A$1:$G$10000,4,0)</f>
        <v>71.839995999999999</v>
      </c>
      <c r="E3258">
        <f>VLOOKUP($A3258,'VXX-Web'!$A$1:$G$10000,5,0)</f>
        <v>73.680000000000007</v>
      </c>
    </row>
    <row r="3259" spans="1:5" x14ac:dyDescent="0.25">
      <c r="A3259" s="1">
        <v>42795</v>
      </c>
      <c r="B3259">
        <f>VLOOKUP($A3259,'VXX-Web'!$A$1:$G$10000,2,0)</f>
        <v>70.480002999999996</v>
      </c>
      <c r="C3259">
        <f>VLOOKUP($A3259,'VXX-Web'!$A$1:$G$10000,3,0)</f>
        <v>72.279999000000004</v>
      </c>
      <c r="D3259">
        <f>VLOOKUP($A3259,'VXX-Web'!$A$1:$G$10000,4,0)</f>
        <v>70.040001000000004</v>
      </c>
      <c r="E3259">
        <f>VLOOKUP($A3259,'VXX-Web'!$A$1:$G$10000,5,0)</f>
        <v>72.199996999999996</v>
      </c>
    </row>
    <row r="3260" spans="1:5" x14ac:dyDescent="0.25">
      <c r="A3260" s="1">
        <v>42796</v>
      </c>
      <c r="B3260">
        <f>VLOOKUP($A3260,'VXX-Web'!$A$1:$G$10000,2,0)</f>
        <v>72.199996999999996</v>
      </c>
      <c r="C3260">
        <f>VLOOKUP($A3260,'VXX-Web'!$A$1:$G$10000,3,0)</f>
        <v>73</v>
      </c>
      <c r="D3260">
        <f>VLOOKUP($A3260,'VXX-Web'!$A$1:$G$10000,4,0)</f>
        <v>70.760002</v>
      </c>
      <c r="E3260">
        <f>VLOOKUP($A3260,'VXX-Web'!$A$1:$G$10000,5,0)</f>
        <v>72.239998</v>
      </c>
    </row>
    <row r="3261" spans="1:5" x14ac:dyDescent="0.25">
      <c r="A3261" s="1">
        <v>42797</v>
      </c>
      <c r="B3261">
        <f>VLOOKUP($A3261,'VXX-Web'!$A$1:$G$10000,2,0)</f>
        <v>71.319999999999993</v>
      </c>
      <c r="C3261">
        <f>VLOOKUP($A3261,'VXX-Web'!$A$1:$G$10000,3,0)</f>
        <v>71.360000999999997</v>
      </c>
      <c r="D3261">
        <f>VLOOKUP($A3261,'VXX-Web'!$A$1:$G$10000,4,0)</f>
        <v>69.760002</v>
      </c>
      <c r="E3261">
        <f>VLOOKUP($A3261,'VXX-Web'!$A$1:$G$10000,5,0)</f>
        <v>70.160004000000001</v>
      </c>
    </row>
    <row r="3262" spans="1:5" x14ac:dyDescent="0.25">
      <c r="A3262" s="1">
        <v>42800</v>
      </c>
      <c r="B3262">
        <f>VLOOKUP($A3262,'VXX-Web'!$A$1:$G$10000,2,0)</f>
        <v>70</v>
      </c>
      <c r="C3262">
        <f>VLOOKUP($A3262,'VXX-Web'!$A$1:$G$10000,3,0)</f>
        <v>70.319999999999993</v>
      </c>
      <c r="D3262">
        <f>VLOOKUP($A3262,'VXX-Web'!$A$1:$G$10000,4,0)</f>
        <v>68.559997999999993</v>
      </c>
      <c r="E3262">
        <f>VLOOKUP($A3262,'VXX-Web'!$A$1:$G$10000,5,0)</f>
        <v>68.839995999999999</v>
      </c>
    </row>
    <row r="3263" spans="1:5" x14ac:dyDescent="0.25">
      <c r="A3263" s="1">
        <v>42801</v>
      </c>
      <c r="B3263">
        <f>VLOOKUP($A3263,'VXX-Web'!$A$1:$G$10000,2,0)</f>
        <v>68.839995999999999</v>
      </c>
      <c r="C3263">
        <f>VLOOKUP($A3263,'VXX-Web'!$A$1:$G$10000,3,0)</f>
        <v>69.639999000000003</v>
      </c>
      <c r="D3263">
        <f>VLOOKUP($A3263,'VXX-Web'!$A$1:$G$10000,4,0)</f>
        <v>67.680000000000007</v>
      </c>
      <c r="E3263">
        <f>VLOOKUP($A3263,'VXX-Web'!$A$1:$G$10000,5,0)</f>
        <v>68.839995999999999</v>
      </c>
    </row>
    <row r="3264" spans="1:5" x14ac:dyDescent="0.25">
      <c r="A3264" s="1">
        <v>42802</v>
      </c>
      <c r="B3264">
        <f>VLOOKUP($A3264,'VXX-Web'!$A$1:$G$10000,2,0)</f>
        <v>68.160004000000001</v>
      </c>
      <c r="C3264">
        <f>VLOOKUP($A3264,'VXX-Web'!$A$1:$G$10000,3,0)</f>
        <v>69.599997999999999</v>
      </c>
      <c r="D3264">
        <f>VLOOKUP($A3264,'VXX-Web'!$A$1:$G$10000,4,0)</f>
        <v>67.480002999999996</v>
      </c>
      <c r="E3264">
        <f>VLOOKUP($A3264,'VXX-Web'!$A$1:$G$10000,5,0)</f>
        <v>69.239998</v>
      </c>
    </row>
    <row r="3265" spans="1:5" x14ac:dyDescent="0.25">
      <c r="A3265" s="1">
        <v>42803</v>
      </c>
      <c r="B3265">
        <f>VLOOKUP($A3265,'VXX-Web'!$A$1:$G$10000,2,0)</f>
        <v>68.959998999999996</v>
      </c>
      <c r="C3265">
        <f>VLOOKUP($A3265,'VXX-Web'!$A$1:$G$10000,3,0)</f>
        <v>70.199996999999996</v>
      </c>
      <c r="D3265">
        <f>VLOOKUP($A3265,'VXX-Web'!$A$1:$G$10000,4,0)</f>
        <v>68.120002999999997</v>
      </c>
      <c r="E3265">
        <f>VLOOKUP($A3265,'VXX-Web'!$A$1:$G$10000,5,0)</f>
        <v>69.040001000000004</v>
      </c>
    </row>
    <row r="3266" spans="1:5" x14ac:dyDescent="0.25">
      <c r="A3266" s="1">
        <v>42804</v>
      </c>
      <c r="B3266">
        <f>VLOOKUP($A3266,'VXX-Web'!$A$1:$G$10000,2,0)</f>
        <v>68.319999999999993</v>
      </c>
      <c r="C3266">
        <f>VLOOKUP($A3266,'VXX-Web'!$A$1:$G$10000,3,0)</f>
        <v>69.319999999999993</v>
      </c>
      <c r="D3266">
        <f>VLOOKUP($A3266,'VXX-Web'!$A$1:$G$10000,4,0)</f>
        <v>67.919998000000007</v>
      </c>
      <c r="E3266">
        <f>VLOOKUP($A3266,'VXX-Web'!$A$1:$G$10000,5,0)</f>
        <v>68.040001000000004</v>
      </c>
    </row>
    <row r="3267" spans="1:5" x14ac:dyDescent="0.25">
      <c r="A3267" s="1">
        <v>42807</v>
      </c>
      <c r="B3267">
        <f>VLOOKUP($A3267,'VXX-Web'!$A$1:$G$10000,2,0)</f>
        <v>67.720000999999996</v>
      </c>
      <c r="C3267">
        <f>VLOOKUP($A3267,'VXX-Web'!$A$1:$G$10000,3,0)</f>
        <v>68.120002999999997</v>
      </c>
      <c r="D3267">
        <f>VLOOKUP($A3267,'VXX-Web'!$A$1:$G$10000,4,0)</f>
        <v>66.519997000000004</v>
      </c>
      <c r="E3267">
        <f>VLOOKUP($A3267,'VXX-Web'!$A$1:$G$10000,5,0)</f>
        <v>66.680000000000007</v>
      </c>
    </row>
    <row r="3268" spans="1:5" x14ac:dyDescent="0.25">
      <c r="A3268" s="1">
        <v>42808</v>
      </c>
      <c r="B3268">
        <f>VLOOKUP($A3268,'VXX-Web'!$A$1:$G$10000,2,0)</f>
        <v>66.839995999999999</v>
      </c>
      <c r="C3268">
        <f>VLOOKUP($A3268,'VXX-Web'!$A$1:$G$10000,3,0)</f>
        <v>68.360000999999997</v>
      </c>
      <c r="D3268">
        <f>VLOOKUP($A3268,'VXX-Web'!$A$1:$G$10000,4,0)</f>
        <v>66.360000999999997</v>
      </c>
      <c r="E3268">
        <f>VLOOKUP($A3268,'VXX-Web'!$A$1:$G$10000,5,0)</f>
        <v>67.839995999999999</v>
      </c>
    </row>
    <row r="3269" spans="1:5" x14ac:dyDescent="0.25">
      <c r="A3269" s="1">
        <v>42809</v>
      </c>
      <c r="B3269">
        <f>VLOOKUP($A3269,'VXX-Web'!$A$1:$G$10000,2,0)</f>
        <v>67.040001000000004</v>
      </c>
      <c r="C3269">
        <f>VLOOKUP($A3269,'VXX-Web'!$A$1:$G$10000,3,0)</f>
        <v>67.279999000000004</v>
      </c>
      <c r="D3269">
        <f>VLOOKUP($A3269,'VXX-Web'!$A$1:$G$10000,4,0)</f>
        <v>64.760002</v>
      </c>
      <c r="E3269">
        <f>VLOOKUP($A3269,'VXX-Web'!$A$1:$G$10000,5,0)</f>
        <v>65.360000999999997</v>
      </c>
    </row>
    <row r="3270" spans="1:5" x14ac:dyDescent="0.25">
      <c r="A3270" s="1">
        <v>42810</v>
      </c>
      <c r="B3270">
        <f>VLOOKUP($A3270,'VXX-Web'!$A$1:$G$10000,2,0)</f>
        <v>64.919998000000007</v>
      </c>
      <c r="C3270">
        <f>VLOOKUP($A3270,'VXX-Web'!$A$1:$G$10000,3,0)</f>
        <v>65.120002999999997</v>
      </c>
      <c r="D3270">
        <f>VLOOKUP($A3270,'VXX-Web'!$A$1:$G$10000,4,0)</f>
        <v>63.880001</v>
      </c>
      <c r="E3270">
        <f>VLOOKUP($A3270,'VXX-Web'!$A$1:$G$10000,5,0)</f>
        <v>64</v>
      </c>
    </row>
    <row r="3271" spans="1:5" x14ac:dyDescent="0.25">
      <c r="A3271" s="1">
        <v>42811</v>
      </c>
      <c r="B3271">
        <f>VLOOKUP($A3271,'VXX-Web'!$A$1:$G$10000,2,0)</f>
        <v>63.560001</v>
      </c>
      <c r="C3271">
        <f>VLOOKUP($A3271,'VXX-Web'!$A$1:$G$10000,3,0)</f>
        <v>63.68</v>
      </c>
      <c r="D3271">
        <f>VLOOKUP($A3271,'VXX-Web'!$A$1:$G$10000,4,0)</f>
        <v>62.279998999999997</v>
      </c>
      <c r="E3271">
        <f>VLOOKUP($A3271,'VXX-Web'!$A$1:$G$10000,5,0)</f>
        <v>63.240001999999997</v>
      </c>
    </row>
    <row r="3272" spans="1:5" x14ac:dyDescent="0.25">
      <c r="A3272" s="1">
        <v>42814</v>
      </c>
      <c r="B3272">
        <f>VLOOKUP($A3272,'VXX-Web'!$A$1:$G$10000,2,0)</f>
        <v>63.16</v>
      </c>
      <c r="C3272">
        <f>VLOOKUP($A3272,'VXX-Web'!$A$1:$G$10000,3,0)</f>
        <v>63.360000999999997</v>
      </c>
      <c r="D3272">
        <f>VLOOKUP($A3272,'VXX-Web'!$A$1:$G$10000,4,0)</f>
        <v>62.400002000000001</v>
      </c>
      <c r="E3272">
        <f>VLOOKUP($A3272,'VXX-Web'!$A$1:$G$10000,5,0)</f>
        <v>63.240001999999997</v>
      </c>
    </row>
    <row r="3273" spans="1:5" x14ac:dyDescent="0.25">
      <c r="A3273" s="1">
        <v>42815</v>
      </c>
      <c r="B3273">
        <f>VLOOKUP($A3273,'VXX-Web'!$A$1:$G$10000,2,0)</f>
        <v>62.080002</v>
      </c>
      <c r="C3273">
        <f>VLOOKUP($A3273,'VXX-Web'!$A$1:$G$10000,3,0)</f>
        <v>66.319999999999993</v>
      </c>
      <c r="D3273">
        <f>VLOOKUP($A3273,'VXX-Web'!$A$1:$G$10000,4,0)</f>
        <v>61.639999000000003</v>
      </c>
      <c r="E3273">
        <f>VLOOKUP($A3273,'VXX-Web'!$A$1:$G$10000,5,0)</f>
        <v>65.599997999999999</v>
      </c>
    </row>
    <row r="3274" spans="1:5" x14ac:dyDescent="0.25">
      <c r="A3274" s="1">
        <v>42816</v>
      </c>
      <c r="B3274">
        <f>VLOOKUP($A3274,'VXX-Web'!$A$1:$G$10000,2,0)</f>
        <v>66.319999999999993</v>
      </c>
      <c r="C3274">
        <f>VLOOKUP($A3274,'VXX-Web'!$A$1:$G$10000,3,0)</f>
        <v>67.279999000000004</v>
      </c>
      <c r="D3274">
        <f>VLOOKUP($A3274,'VXX-Web'!$A$1:$G$10000,4,0)</f>
        <v>65</v>
      </c>
      <c r="E3274">
        <f>VLOOKUP($A3274,'VXX-Web'!$A$1:$G$10000,5,0)</f>
        <v>65.959998999999996</v>
      </c>
    </row>
    <row r="3275" spans="1:5" x14ac:dyDescent="0.25">
      <c r="A3275" s="1">
        <v>42817</v>
      </c>
      <c r="B3275">
        <f>VLOOKUP($A3275,'VXX-Web'!$A$1:$G$10000,2,0)</f>
        <v>66.599997999999999</v>
      </c>
      <c r="C3275">
        <f>VLOOKUP($A3275,'VXX-Web'!$A$1:$G$10000,3,0)</f>
        <v>68.639999000000003</v>
      </c>
      <c r="D3275">
        <f>VLOOKUP($A3275,'VXX-Web'!$A$1:$G$10000,4,0)</f>
        <v>65.120002999999997</v>
      </c>
      <c r="E3275">
        <f>VLOOKUP($A3275,'VXX-Web'!$A$1:$G$10000,5,0)</f>
        <v>68.319999999999993</v>
      </c>
    </row>
    <row r="3276" spans="1:5" x14ac:dyDescent="0.25">
      <c r="A3276" s="1">
        <v>42818</v>
      </c>
      <c r="B3276">
        <f>VLOOKUP($A3276,'VXX-Web'!$A$1:$G$10000,2,0)</f>
        <v>67.199996999999996</v>
      </c>
      <c r="C3276">
        <f>VLOOKUP($A3276,'VXX-Web'!$A$1:$G$10000,3,0)</f>
        <v>70</v>
      </c>
      <c r="D3276">
        <f>VLOOKUP($A3276,'VXX-Web'!$A$1:$G$10000,4,0)</f>
        <v>65.800003000000004</v>
      </c>
      <c r="E3276">
        <f>VLOOKUP($A3276,'VXX-Web'!$A$1:$G$10000,5,0)</f>
        <v>67.080001999999993</v>
      </c>
    </row>
    <row r="3277" spans="1:5" x14ac:dyDescent="0.25">
      <c r="A3277" s="1">
        <v>42821</v>
      </c>
      <c r="B3277">
        <f>VLOOKUP($A3277,'VXX-Web'!$A$1:$G$10000,2,0)</f>
        <v>69.639999000000003</v>
      </c>
      <c r="C3277">
        <f>VLOOKUP($A3277,'VXX-Web'!$A$1:$G$10000,3,0)</f>
        <v>70.080001999999993</v>
      </c>
      <c r="D3277">
        <f>VLOOKUP($A3277,'VXX-Web'!$A$1:$G$10000,4,0)</f>
        <v>65.080001999999993</v>
      </c>
      <c r="E3277">
        <f>VLOOKUP($A3277,'VXX-Web'!$A$1:$G$10000,5,0)</f>
        <v>65.760002</v>
      </c>
    </row>
    <row r="3278" spans="1:5" x14ac:dyDescent="0.25">
      <c r="A3278" s="1">
        <v>42822</v>
      </c>
      <c r="B3278">
        <f>VLOOKUP($A3278,'VXX-Web'!$A$1:$G$10000,2,0)</f>
        <v>65.040001000000004</v>
      </c>
      <c r="C3278">
        <f>VLOOKUP($A3278,'VXX-Web'!$A$1:$G$10000,3,0)</f>
        <v>65.080001999999993</v>
      </c>
      <c r="D3278">
        <f>VLOOKUP($A3278,'VXX-Web'!$A$1:$G$10000,4,0)</f>
        <v>61.959999000000003</v>
      </c>
      <c r="E3278">
        <f>VLOOKUP($A3278,'VXX-Web'!$A$1:$G$10000,5,0)</f>
        <v>62.16</v>
      </c>
    </row>
    <row r="3279" spans="1:5" x14ac:dyDescent="0.25">
      <c r="A3279" s="1">
        <v>42823</v>
      </c>
      <c r="B3279">
        <f>VLOOKUP($A3279,'VXX-Web'!$A$1:$G$10000,2,0)</f>
        <v>61.84</v>
      </c>
      <c r="C3279">
        <f>VLOOKUP($A3279,'VXX-Web'!$A$1:$G$10000,3,0)</f>
        <v>62.360000999999997</v>
      </c>
      <c r="D3279">
        <f>VLOOKUP($A3279,'VXX-Web'!$A$1:$G$10000,4,0)</f>
        <v>61.200001</v>
      </c>
      <c r="E3279">
        <f>VLOOKUP($A3279,'VXX-Web'!$A$1:$G$10000,5,0)</f>
        <v>61.799999</v>
      </c>
    </row>
    <row r="3280" spans="1:5" x14ac:dyDescent="0.25">
      <c r="A3280" s="1">
        <v>42824</v>
      </c>
      <c r="B3280">
        <f>VLOOKUP($A3280,'VXX-Web'!$A$1:$G$10000,2,0)</f>
        <v>61.919998</v>
      </c>
      <c r="C3280">
        <f>VLOOKUP($A3280,'VXX-Web'!$A$1:$G$10000,3,0)</f>
        <v>62.759998000000003</v>
      </c>
      <c r="D3280">
        <f>VLOOKUP($A3280,'VXX-Web'!$A$1:$G$10000,4,0)</f>
        <v>61.599997999999999</v>
      </c>
      <c r="E3280">
        <f>VLOOKUP($A3280,'VXX-Web'!$A$1:$G$10000,5,0)</f>
        <v>62.080002</v>
      </c>
    </row>
    <row r="3281" spans="1:5" x14ac:dyDescent="0.25">
      <c r="A3281" s="1">
        <v>42825</v>
      </c>
      <c r="B3281">
        <f>VLOOKUP($A3281,'VXX-Web'!$A$1:$G$10000,2,0)</f>
        <v>62.16</v>
      </c>
      <c r="C3281">
        <f>VLOOKUP($A3281,'VXX-Web'!$A$1:$G$10000,3,0)</f>
        <v>63.32</v>
      </c>
      <c r="D3281">
        <f>VLOOKUP($A3281,'VXX-Web'!$A$1:$G$10000,4,0)</f>
        <v>61.720001000000003</v>
      </c>
      <c r="E3281">
        <f>VLOOKUP($A3281,'VXX-Web'!$A$1:$G$10000,5,0)</f>
        <v>63.16</v>
      </c>
    </row>
    <row r="3282" spans="1:5" x14ac:dyDescent="0.25">
      <c r="A3282" s="1">
        <v>42828</v>
      </c>
      <c r="B3282">
        <f>VLOOKUP($A3282,'VXX-Web'!$A$1:$G$10000,2,0)</f>
        <v>63.240001999999997</v>
      </c>
      <c r="C3282">
        <f>VLOOKUP($A3282,'VXX-Web'!$A$1:$G$10000,3,0)</f>
        <v>65.839995999999999</v>
      </c>
      <c r="D3282">
        <f>VLOOKUP($A3282,'VXX-Web'!$A$1:$G$10000,4,0)</f>
        <v>62.919998</v>
      </c>
      <c r="E3282">
        <f>VLOOKUP($A3282,'VXX-Web'!$A$1:$G$10000,5,0)</f>
        <v>63.400002000000001</v>
      </c>
    </row>
    <row r="3283" spans="1:5" x14ac:dyDescent="0.25">
      <c r="A3283" s="1">
        <v>42829</v>
      </c>
      <c r="B3283">
        <f>VLOOKUP($A3283,'VXX-Web'!$A$1:$G$10000,2,0)</f>
        <v>64.360000999999997</v>
      </c>
      <c r="C3283">
        <f>VLOOKUP($A3283,'VXX-Web'!$A$1:$G$10000,3,0)</f>
        <v>64.639999000000003</v>
      </c>
      <c r="D3283">
        <f>VLOOKUP($A3283,'VXX-Web'!$A$1:$G$10000,4,0)</f>
        <v>62.400002000000001</v>
      </c>
      <c r="E3283">
        <f>VLOOKUP($A3283,'VXX-Web'!$A$1:$G$10000,5,0)</f>
        <v>62.720001000000003</v>
      </c>
    </row>
    <row r="3284" spans="1:5" x14ac:dyDescent="0.25">
      <c r="A3284" s="1">
        <v>42830</v>
      </c>
      <c r="B3284">
        <f>VLOOKUP($A3284,'VXX-Web'!$A$1:$G$10000,2,0)</f>
        <v>62</v>
      </c>
      <c r="C3284">
        <f>VLOOKUP($A3284,'VXX-Web'!$A$1:$G$10000,3,0)</f>
        <v>65</v>
      </c>
      <c r="D3284">
        <f>VLOOKUP($A3284,'VXX-Web'!$A$1:$G$10000,4,0)</f>
        <v>61.32</v>
      </c>
      <c r="E3284">
        <f>VLOOKUP($A3284,'VXX-Web'!$A$1:$G$10000,5,0)</f>
        <v>64.680000000000007</v>
      </c>
    </row>
    <row r="3285" spans="1:5" x14ac:dyDescent="0.25">
      <c r="A3285" s="1">
        <v>42831</v>
      </c>
      <c r="B3285">
        <f>VLOOKUP($A3285,'VXX-Web'!$A$1:$G$10000,2,0)</f>
        <v>64.080001999999993</v>
      </c>
      <c r="C3285">
        <f>VLOOKUP($A3285,'VXX-Web'!$A$1:$G$10000,3,0)</f>
        <v>64.519997000000004</v>
      </c>
      <c r="D3285">
        <f>VLOOKUP($A3285,'VXX-Web'!$A$1:$G$10000,4,0)</f>
        <v>62.240001999999997</v>
      </c>
      <c r="E3285">
        <f>VLOOKUP($A3285,'VXX-Web'!$A$1:$G$10000,5,0)</f>
        <v>63.560001</v>
      </c>
    </row>
    <row r="3286" spans="1:5" x14ac:dyDescent="0.25">
      <c r="A3286" s="1">
        <v>42832</v>
      </c>
      <c r="B3286">
        <f>VLOOKUP($A3286,'VXX-Web'!$A$1:$G$10000,2,0)</f>
        <v>64.480002999999996</v>
      </c>
      <c r="C3286">
        <f>VLOOKUP($A3286,'VXX-Web'!$A$1:$G$10000,3,0)</f>
        <v>66.080001999999993</v>
      </c>
      <c r="D3286">
        <f>VLOOKUP($A3286,'VXX-Web'!$A$1:$G$10000,4,0)</f>
        <v>63.799999</v>
      </c>
      <c r="E3286">
        <f>VLOOKUP($A3286,'VXX-Web'!$A$1:$G$10000,5,0)</f>
        <v>65.800003000000004</v>
      </c>
    </row>
    <row r="3287" spans="1:5" x14ac:dyDescent="0.25">
      <c r="A3287" s="1">
        <v>42835</v>
      </c>
      <c r="B3287">
        <f>VLOOKUP($A3287,'VXX-Web'!$A$1:$G$10000,2,0)</f>
        <v>66.080001999999993</v>
      </c>
      <c r="C3287">
        <f>VLOOKUP($A3287,'VXX-Web'!$A$1:$G$10000,3,0)</f>
        <v>68.319999999999993</v>
      </c>
      <c r="D3287">
        <f>VLOOKUP($A3287,'VXX-Web'!$A$1:$G$10000,4,0)</f>
        <v>65.279999000000004</v>
      </c>
      <c r="E3287">
        <f>VLOOKUP($A3287,'VXX-Web'!$A$1:$G$10000,5,0)</f>
        <v>68.279999000000004</v>
      </c>
    </row>
    <row r="3288" spans="1:5" x14ac:dyDescent="0.25">
      <c r="A3288" s="1">
        <v>42836</v>
      </c>
      <c r="B3288">
        <f>VLOOKUP($A3288,'VXX-Web'!$A$1:$G$10000,2,0)</f>
        <v>69.959998999999996</v>
      </c>
      <c r="C3288">
        <f>VLOOKUP($A3288,'VXX-Web'!$A$1:$G$10000,3,0)</f>
        <v>72.080001999999993</v>
      </c>
      <c r="D3288">
        <f>VLOOKUP($A3288,'VXX-Web'!$A$1:$G$10000,4,0)</f>
        <v>69.480002999999996</v>
      </c>
      <c r="E3288">
        <f>VLOOKUP($A3288,'VXX-Web'!$A$1:$G$10000,5,0)</f>
        <v>71.360000999999997</v>
      </c>
    </row>
    <row r="3289" spans="1:5" x14ac:dyDescent="0.25">
      <c r="A3289" s="1">
        <v>42837</v>
      </c>
      <c r="B3289">
        <f>VLOOKUP($A3289,'VXX-Web'!$A$1:$G$10000,2,0)</f>
        <v>71.400002000000001</v>
      </c>
      <c r="C3289">
        <f>VLOOKUP($A3289,'VXX-Web'!$A$1:$G$10000,3,0)</f>
        <v>72.480002999999996</v>
      </c>
      <c r="D3289">
        <f>VLOOKUP($A3289,'VXX-Web'!$A$1:$G$10000,4,0)</f>
        <v>70.400002000000001</v>
      </c>
      <c r="E3289">
        <f>VLOOKUP($A3289,'VXX-Web'!$A$1:$G$10000,5,0)</f>
        <v>71.680000000000007</v>
      </c>
    </row>
    <row r="3290" spans="1:5" x14ac:dyDescent="0.25">
      <c r="A3290" s="1">
        <v>42838</v>
      </c>
      <c r="B3290">
        <f>VLOOKUP($A3290,'VXX-Web'!$A$1:$G$10000,2,0)</f>
        <v>71.919998000000007</v>
      </c>
      <c r="C3290">
        <f>VLOOKUP($A3290,'VXX-Web'!$A$1:$G$10000,3,0)</f>
        <v>73.599997999999999</v>
      </c>
      <c r="D3290">
        <f>VLOOKUP($A3290,'VXX-Web'!$A$1:$G$10000,4,0)</f>
        <v>70.480002999999996</v>
      </c>
      <c r="E3290">
        <f>VLOOKUP($A3290,'VXX-Web'!$A$1:$G$10000,5,0)</f>
        <v>73.040001000000004</v>
      </c>
    </row>
    <row r="3291" spans="1:5" x14ac:dyDescent="0.25">
      <c r="A3291" s="1">
        <v>42842</v>
      </c>
      <c r="B3291">
        <f>VLOOKUP($A3291,'VXX-Web'!$A$1:$G$10000,2,0)</f>
        <v>71.839995999999999</v>
      </c>
      <c r="C3291">
        <f>VLOOKUP($A3291,'VXX-Web'!$A$1:$G$10000,3,0)</f>
        <v>71.959998999999996</v>
      </c>
      <c r="D3291">
        <f>VLOOKUP($A3291,'VXX-Web'!$A$1:$G$10000,4,0)</f>
        <v>69.440002000000007</v>
      </c>
      <c r="E3291">
        <f>VLOOKUP($A3291,'VXX-Web'!$A$1:$G$10000,5,0)</f>
        <v>69.440002000000007</v>
      </c>
    </row>
    <row r="3292" spans="1:5" x14ac:dyDescent="0.25">
      <c r="A3292" s="1">
        <v>42843</v>
      </c>
      <c r="B3292">
        <f>VLOOKUP($A3292,'VXX-Web'!$A$1:$G$10000,2,0)</f>
        <v>70.319999999999993</v>
      </c>
      <c r="C3292">
        <f>VLOOKUP($A3292,'VXX-Web'!$A$1:$G$10000,3,0)</f>
        <v>71.559997999999993</v>
      </c>
      <c r="D3292">
        <f>VLOOKUP($A3292,'VXX-Web'!$A$1:$G$10000,4,0)</f>
        <v>68.760002</v>
      </c>
      <c r="E3292">
        <f>VLOOKUP($A3292,'VXX-Web'!$A$1:$G$10000,5,0)</f>
        <v>68.839995999999999</v>
      </c>
    </row>
    <row r="3293" spans="1:5" x14ac:dyDescent="0.25">
      <c r="A3293" s="1">
        <v>42844</v>
      </c>
      <c r="B3293">
        <f>VLOOKUP($A3293,'VXX-Web'!$A$1:$G$10000,2,0)</f>
        <v>67.800003000000004</v>
      </c>
      <c r="C3293">
        <f>VLOOKUP($A3293,'VXX-Web'!$A$1:$G$10000,3,0)</f>
        <v>71.040001000000004</v>
      </c>
      <c r="D3293">
        <f>VLOOKUP($A3293,'VXX-Web'!$A$1:$G$10000,4,0)</f>
        <v>67.319999999999993</v>
      </c>
      <c r="E3293">
        <f>VLOOKUP($A3293,'VXX-Web'!$A$1:$G$10000,5,0)</f>
        <v>70.440002000000007</v>
      </c>
    </row>
    <row r="3294" spans="1:5" x14ac:dyDescent="0.25">
      <c r="A3294" s="1">
        <v>42845</v>
      </c>
      <c r="B3294">
        <f>VLOOKUP($A3294,'VXX-Web'!$A$1:$G$10000,2,0)</f>
        <v>69.480002999999996</v>
      </c>
      <c r="C3294">
        <f>VLOOKUP($A3294,'VXX-Web'!$A$1:$G$10000,3,0)</f>
        <v>70.599997999999999</v>
      </c>
      <c r="D3294">
        <f>VLOOKUP($A3294,'VXX-Web'!$A$1:$G$10000,4,0)</f>
        <v>68.040001000000004</v>
      </c>
      <c r="E3294">
        <f>VLOOKUP($A3294,'VXX-Web'!$A$1:$G$10000,5,0)</f>
        <v>68.639999000000003</v>
      </c>
    </row>
    <row r="3295" spans="1:5" x14ac:dyDescent="0.25">
      <c r="A3295" s="1">
        <v>42846</v>
      </c>
      <c r="B3295">
        <f>VLOOKUP($A3295,'VXX-Web'!$A$1:$G$10000,2,0)</f>
        <v>69.120002999999997</v>
      </c>
      <c r="C3295">
        <f>VLOOKUP($A3295,'VXX-Web'!$A$1:$G$10000,3,0)</f>
        <v>70.440002000000007</v>
      </c>
      <c r="D3295">
        <f>VLOOKUP($A3295,'VXX-Web'!$A$1:$G$10000,4,0)</f>
        <v>68.720000999999996</v>
      </c>
      <c r="E3295">
        <f>VLOOKUP($A3295,'VXX-Web'!$A$1:$G$10000,5,0)</f>
        <v>68.800003000000004</v>
      </c>
    </row>
    <row r="3296" spans="1:5" x14ac:dyDescent="0.25">
      <c r="A3296" s="1">
        <v>42849</v>
      </c>
      <c r="B3296">
        <f>VLOOKUP($A3296,'VXX-Web'!$A$1:$G$10000,2,0)</f>
        <v>63.32</v>
      </c>
      <c r="C3296">
        <f>VLOOKUP($A3296,'VXX-Web'!$A$1:$G$10000,3,0)</f>
        <v>64.239998</v>
      </c>
      <c r="D3296">
        <f>VLOOKUP($A3296,'VXX-Web'!$A$1:$G$10000,4,0)</f>
        <v>61.32</v>
      </c>
      <c r="E3296">
        <f>VLOOKUP($A3296,'VXX-Web'!$A$1:$G$10000,5,0)</f>
        <v>61.48</v>
      </c>
    </row>
    <row r="3297" spans="1:5" x14ac:dyDescent="0.25">
      <c r="A3297" s="1">
        <v>42850</v>
      </c>
      <c r="B3297">
        <f>VLOOKUP($A3297,'VXX-Web'!$A$1:$G$10000,2,0)</f>
        <v>60.599997999999999</v>
      </c>
      <c r="C3297">
        <f>VLOOKUP($A3297,'VXX-Web'!$A$1:$G$10000,3,0)</f>
        <v>60.959999000000003</v>
      </c>
      <c r="D3297">
        <f>VLOOKUP($A3297,'VXX-Web'!$A$1:$G$10000,4,0)</f>
        <v>59.919998</v>
      </c>
      <c r="E3297">
        <f>VLOOKUP($A3297,'VXX-Web'!$A$1:$G$10000,5,0)</f>
        <v>60.119999</v>
      </c>
    </row>
    <row r="3298" spans="1:5" x14ac:dyDescent="0.25">
      <c r="A3298" s="1">
        <v>42851</v>
      </c>
      <c r="B3298">
        <f>VLOOKUP($A3298,'VXX-Web'!$A$1:$G$10000,2,0)</f>
        <v>60.279998999999997</v>
      </c>
      <c r="C3298">
        <f>VLOOKUP($A3298,'VXX-Web'!$A$1:$G$10000,3,0)</f>
        <v>61.639999000000003</v>
      </c>
      <c r="D3298">
        <f>VLOOKUP($A3298,'VXX-Web'!$A$1:$G$10000,4,0)</f>
        <v>59.959999000000003</v>
      </c>
      <c r="E3298">
        <f>VLOOKUP($A3298,'VXX-Web'!$A$1:$G$10000,5,0)</f>
        <v>60.599997999999999</v>
      </c>
    </row>
    <row r="3299" spans="1:5" x14ac:dyDescent="0.25">
      <c r="A3299" s="1">
        <v>42852</v>
      </c>
      <c r="B3299">
        <f>VLOOKUP($A3299,'VXX-Web'!$A$1:$G$10000,2,0)</f>
        <v>60.040000999999997</v>
      </c>
      <c r="C3299">
        <f>VLOOKUP($A3299,'VXX-Web'!$A$1:$G$10000,3,0)</f>
        <v>60.799999</v>
      </c>
      <c r="D3299">
        <f>VLOOKUP($A3299,'VXX-Web'!$A$1:$G$10000,4,0)</f>
        <v>59.880001</v>
      </c>
      <c r="E3299">
        <f>VLOOKUP($A3299,'VXX-Web'!$A$1:$G$10000,5,0)</f>
        <v>60.040000999999997</v>
      </c>
    </row>
    <row r="3300" spans="1:5" x14ac:dyDescent="0.25">
      <c r="A3300" s="1">
        <v>42853</v>
      </c>
      <c r="B3300">
        <f>VLOOKUP($A3300,'VXX-Web'!$A$1:$G$10000,2,0)</f>
        <v>60.16</v>
      </c>
      <c r="C3300">
        <f>VLOOKUP($A3300,'VXX-Web'!$A$1:$G$10000,3,0)</f>
        <v>60.84</v>
      </c>
      <c r="D3300">
        <f>VLOOKUP($A3300,'VXX-Web'!$A$1:$G$10000,4,0)</f>
        <v>60</v>
      </c>
      <c r="E3300">
        <f>VLOOKUP($A3300,'VXX-Web'!$A$1:$G$10000,5,0)</f>
        <v>60.040000999999997</v>
      </c>
    </row>
    <row r="3301" spans="1:5" x14ac:dyDescent="0.25">
      <c r="A3301" s="1">
        <v>42856</v>
      </c>
      <c r="B3301">
        <f>VLOOKUP($A3301,'VXX-Web'!$A$1:$G$10000,2,0)</f>
        <v>59.439999</v>
      </c>
      <c r="C3301">
        <f>VLOOKUP($A3301,'VXX-Web'!$A$1:$G$10000,3,0)</f>
        <v>59.560001</v>
      </c>
      <c r="D3301">
        <f>VLOOKUP($A3301,'VXX-Web'!$A$1:$G$10000,4,0)</f>
        <v>57.240001999999997</v>
      </c>
      <c r="E3301">
        <f>VLOOKUP($A3301,'VXX-Web'!$A$1:$G$10000,5,0)</f>
        <v>57.799999</v>
      </c>
    </row>
    <row r="3302" spans="1:5" x14ac:dyDescent="0.25">
      <c r="A3302" s="1">
        <v>42857</v>
      </c>
      <c r="B3302">
        <f>VLOOKUP($A3302,'VXX-Web'!$A$1:$G$10000,2,0)</f>
        <v>57.720001000000003</v>
      </c>
      <c r="C3302">
        <f>VLOOKUP($A3302,'VXX-Web'!$A$1:$G$10000,3,0)</f>
        <v>58.48</v>
      </c>
      <c r="D3302">
        <f>VLOOKUP($A3302,'VXX-Web'!$A$1:$G$10000,4,0)</f>
        <v>57.560001</v>
      </c>
      <c r="E3302">
        <f>VLOOKUP($A3302,'VXX-Web'!$A$1:$G$10000,5,0)</f>
        <v>57.84</v>
      </c>
    </row>
    <row r="3303" spans="1:5" x14ac:dyDescent="0.25">
      <c r="A3303" s="1">
        <v>42858</v>
      </c>
      <c r="B3303">
        <f>VLOOKUP($A3303,'VXX-Web'!$A$1:$G$10000,2,0)</f>
        <v>58.560001</v>
      </c>
      <c r="C3303">
        <f>VLOOKUP($A3303,'VXX-Web'!$A$1:$G$10000,3,0)</f>
        <v>59.400002000000001</v>
      </c>
      <c r="D3303">
        <f>VLOOKUP($A3303,'VXX-Web'!$A$1:$G$10000,4,0)</f>
        <v>58.080002</v>
      </c>
      <c r="E3303">
        <f>VLOOKUP($A3303,'VXX-Web'!$A$1:$G$10000,5,0)</f>
        <v>59.119999</v>
      </c>
    </row>
    <row r="3304" spans="1:5" x14ac:dyDescent="0.25">
      <c r="A3304" s="1">
        <v>42859</v>
      </c>
      <c r="B3304">
        <f>VLOOKUP($A3304,'VXX-Web'!$A$1:$G$10000,2,0)</f>
        <v>58.16</v>
      </c>
      <c r="C3304">
        <f>VLOOKUP($A3304,'VXX-Web'!$A$1:$G$10000,3,0)</f>
        <v>59.599997999999999</v>
      </c>
      <c r="D3304">
        <f>VLOOKUP($A3304,'VXX-Web'!$A$1:$G$10000,4,0)</f>
        <v>57.400002000000001</v>
      </c>
      <c r="E3304">
        <f>VLOOKUP($A3304,'VXX-Web'!$A$1:$G$10000,5,0)</f>
        <v>57.48</v>
      </c>
    </row>
    <row r="3305" spans="1:5" x14ac:dyDescent="0.25">
      <c r="A3305" s="1">
        <v>42860</v>
      </c>
      <c r="B3305">
        <f>VLOOKUP($A3305,'VXX-Web'!$A$1:$G$10000,2,0)</f>
        <v>57.48</v>
      </c>
      <c r="C3305">
        <f>VLOOKUP($A3305,'VXX-Web'!$A$1:$G$10000,3,0)</f>
        <v>58.16</v>
      </c>
      <c r="D3305">
        <f>VLOOKUP($A3305,'VXX-Web'!$A$1:$G$10000,4,0)</f>
        <v>57.16</v>
      </c>
      <c r="E3305">
        <f>VLOOKUP($A3305,'VXX-Web'!$A$1:$G$10000,5,0)</f>
        <v>57.799999</v>
      </c>
    </row>
    <row r="3306" spans="1:5" x14ac:dyDescent="0.25">
      <c r="A3306" s="1">
        <v>42863</v>
      </c>
      <c r="B3306">
        <f>VLOOKUP($A3306,'VXX-Web'!$A$1:$G$10000,2,0)</f>
        <v>57.040000999999997</v>
      </c>
      <c r="C3306">
        <f>VLOOKUP($A3306,'VXX-Web'!$A$1:$G$10000,3,0)</f>
        <v>57.080002</v>
      </c>
      <c r="D3306">
        <f>VLOOKUP($A3306,'VXX-Web'!$A$1:$G$10000,4,0)</f>
        <v>56.040000999999997</v>
      </c>
      <c r="E3306">
        <f>VLOOKUP($A3306,'VXX-Web'!$A$1:$G$10000,5,0)</f>
        <v>56.360000999999997</v>
      </c>
    </row>
    <row r="3307" spans="1:5" x14ac:dyDescent="0.25">
      <c r="A3307" s="1">
        <v>42864</v>
      </c>
      <c r="B3307">
        <f>VLOOKUP($A3307,'VXX-Web'!$A$1:$G$10000,2,0)</f>
        <v>55.599997999999999</v>
      </c>
      <c r="C3307">
        <f>VLOOKUP($A3307,'VXX-Web'!$A$1:$G$10000,3,0)</f>
        <v>56.720001000000003</v>
      </c>
      <c r="D3307">
        <f>VLOOKUP($A3307,'VXX-Web'!$A$1:$G$10000,4,0)</f>
        <v>55.439999</v>
      </c>
      <c r="E3307">
        <f>VLOOKUP($A3307,'VXX-Web'!$A$1:$G$10000,5,0)</f>
        <v>56.200001</v>
      </c>
    </row>
    <row r="3308" spans="1:5" x14ac:dyDescent="0.25">
      <c r="A3308" s="1">
        <v>42865</v>
      </c>
      <c r="B3308">
        <f>VLOOKUP($A3308,'VXX-Web'!$A$1:$G$10000,2,0)</f>
        <v>56.599997999999999</v>
      </c>
      <c r="C3308">
        <f>VLOOKUP($A3308,'VXX-Web'!$A$1:$G$10000,3,0)</f>
        <v>56.599997999999999</v>
      </c>
      <c r="D3308">
        <f>VLOOKUP($A3308,'VXX-Web'!$A$1:$G$10000,4,0)</f>
        <v>56</v>
      </c>
      <c r="E3308">
        <f>VLOOKUP($A3308,'VXX-Web'!$A$1:$G$10000,5,0)</f>
        <v>56.400002000000001</v>
      </c>
    </row>
    <row r="3309" spans="1:5" x14ac:dyDescent="0.25">
      <c r="A3309" s="1">
        <v>42866</v>
      </c>
      <c r="B3309">
        <f>VLOOKUP($A3309,'VXX-Web'!$A$1:$G$10000,2,0)</f>
        <v>57.16</v>
      </c>
      <c r="C3309">
        <f>VLOOKUP($A3309,'VXX-Web'!$A$1:$G$10000,3,0)</f>
        <v>58.439999</v>
      </c>
      <c r="D3309">
        <f>VLOOKUP($A3309,'VXX-Web'!$A$1:$G$10000,4,0)</f>
        <v>56.240001999999997</v>
      </c>
      <c r="E3309">
        <f>VLOOKUP($A3309,'VXX-Web'!$A$1:$G$10000,5,0)</f>
        <v>56.32</v>
      </c>
    </row>
    <row r="3310" spans="1:5" x14ac:dyDescent="0.25">
      <c r="A3310" s="1">
        <v>42867</v>
      </c>
      <c r="B3310">
        <f>VLOOKUP($A3310,'VXX-Web'!$A$1:$G$10000,2,0)</f>
        <v>56.639999000000003</v>
      </c>
      <c r="C3310">
        <f>VLOOKUP($A3310,'VXX-Web'!$A$1:$G$10000,3,0)</f>
        <v>56.880001</v>
      </c>
      <c r="D3310">
        <f>VLOOKUP($A3310,'VXX-Web'!$A$1:$G$10000,4,0)</f>
        <v>56.16</v>
      </c>
      <c r="E3310">
        <f>VLOOKUP($A3310,'VXX-Web'!$A$1:$G$10000,5,0)</f>
        <v>56.16</v>
      </c>
    </row>
    <row r="3311" spans="1:5" x14ac:dyDescent="0.25">
      <c r="A3311" s="1">
        <v>42870</v>
      </c>
      <c r="B3311">
        <f>VLOOKUP($A3311,'VXX-Web'!$A$1:$G$10000,2,0)</f>
        <v>55.720001000000003</v>
      </c>
      <c r="C3311">
        <f>VLOOKUP($A3311,'VXX-Web'!$A$1:$G$10000,3,0)</f>
        <v>55.880001</v>
      </c>
      <c r="D3311">
        <f>VLOOKUP($A3311,'VXX-Web'!$A$1:$G$10000,4,0)</f>
        <v>54.880001</v>
      </c>
      <c r="E3311">
        <f>VLOOKUP($A3311,'VXX-Web'!$A$1:$G$10000,5,0)</f>
        <v>55.16</v>
      </c>
    </row>
    <row r="3312" spans="1:5" x14ac:dyDescent="0.25">
      <c r="A3312" s="1">
        <v>42871</v>
      </c>
      <c r="B3312">
        <f>VLOOKUP($A3312,'VXX-Web'!$A$1:$G$10000,2,0)</f>
        <v>54.439999</v>
      </c>
      <c r="C3312">
        <f>VLOOKUP($A3312,'VXX-Web'!$A$1:$G$10000,3,0)</f>
        <v>55.16</v>
      </c>
      <c r="D3312">
        <f>VLOOKUP($A3312,'VXX-Web'!$A$1:$G$10000,4,0)</f>
        <v>54.200001</v>
      </c>
      <c r="E3312">
        <f>VLOOKUP($A3312,'VXX-Web'!$A$1:$G$10000,5,0)</f>
        <v>54.400002000000001</v>
      </c>
    </row>
    <row r="3313" spans="1:5" x14ac:dyDescent="0.25">
      <c r="A3313" s="1">
        <v>42872</v>
      </c>
      <c r="B3313">
        <f>VLOOKUP($A3313,'VXX-Web'!$A$1:$G$10000,2,0)</f>
        <v>57.880001</v>
      </c>
      <c r="C3313">
        <f>VLOOKUP($A3313,'VXX-Web'!$A$1:$G$10000,3,0)</f>
        <v>64.440002000000007</v>
      </c>
      <c r="D3313">
        <f>VLOOKUP($A3313,'VXX-Web'!$A$1:$G$10000,4,0)</f>
        <v>57.040000999999997</v>
      </c>
      <c r="E3313">
        <f>VLOOKUP($A3313,'VXX-Web'!$A$1:$G$10000,5,0)</f>
        <v>64.400002000000001</v>
      </c>
    </row>
    <row r="3314" spans="1:5" x14ac:dyDescent="0.25">
      <c r="A3314" s="1">
        <v>42873</v>
      </c>
      <c r="B3314">
        <f>VLOOKUP($A3314,'VXX-Web'!$A$1:$G$10000,2,0)</f>
        <v>63.880001</v>
      </c>
      <c r="C3314">
        <f>VLOOKUP($A3314,'VXX-Web'!$A$1:$G$10000,3,0)</f>
        <v>64.360000999999997</v>
      </c>
      <c r="D3314">
        <f>VLOOKUP($A3314,'VXX-Web'!$A$1:$G$10000,4,0)</f>
        <v>60.959999000000003</v>
      </c>
      <c r="E3314">
        <f>VLOOKUP($A3314,'VXX-Web'!$A$1:$G$10000,5,0)</f>
        <v>62.959999000000003</v>
      </c>
    </row>
    <row r="3315" spans="1:5" x14ac:dyDescent="0.25">
      <c r="A3315" s="1">
        <v>42874</v>
      </c>
      <c r="B3315">
        <f>VLOOKUP($A3315,'VXX-Web'!$A$1:$G$10000,2,0)</f>
        <v>60.799999</v>
      </c>
      <c r="C3315">
        <f>VLOOKUP($A3315,'VXX-Web'!$A$1:$G$10000,3,0)</f>
        <v>60.84</v>
      </c>
      <c r="D3315">
        <f>VLOOKUP($A3315,'VXX-Web'!$A$1:$G$10000,4,0)</f>
        <v>57.439999</v>
      </c>
      <c r="E3315">
        <f>VLOOKUP($A3315,'VXX-Web'!$A$1:$G$10000,5,0)</f>
        <v>58.560001</v>
      </c>
    </row>
    <row r="3316" spans="1:5" x14ac:dyDescent="0.25">
      <c r="A3316" s="1">
        <v>42877</v>
      </c>
      <c r="B3316">
        <f>VLOOKUP($A3316,'VXX-Web'!$A$1:$G$10000,2,0)</f>
        <v>56.880001</v>
      </c>
      <c r="C3316">
        <f>VLOOKUP($A3316,'VXX-Web'!$A$1:$G$10000,3,0)</f>
        <v>56.919998</v>
      </c>
      <c r="D3316">
        <f>VLOOKUP($A3316,'VXX-Web'!$A$1:$G$10000,4,0)</f>
        <v>55.560001</v>
      </c>
      <c r="E3316">
        <f>VLOOKUP($A3316,'VXX-Web'!$A$1:$G$10000,5,0)</f>
        <v>55.919998</v>
      </c>
    </row>
    <row r="3317" spans="1:5" x14ac:dyDescent="0.25">
      <c r="A3317" s="1">
        <v>42878</v>
      </c>
      <c r="B3317">
        <f>VLOOKUP($A3317,'VXX-Web'!$A$1:$G$10000,2,0)</f>
        <v>55.52</v>
      </c>
      <c r="C3317">
        <f>VLOOKUP($A3317,'VXX-Web'!$A$1:$G$10000,3,0)</f>
        <v>56.279998999999997</v>
      </c>
      <c r="D3317">
        <f>VLOOKUP($A3317,'VXX-Web'!$A$1:$G$10000,4,0)</f>
        <v>55.32</v>
      </c>
      <c r="E3317">
        <f>VLOOKUP($A3317,'VXX-Web'!$A$1:$G$10000,5,0)</f>
        <v>55.84</v>
      </c>
    </row>
    <row r="3318" spans="1:5" x14ac:dyDescent="0.25">
      <c r="A3318" s="1">
        <v>42879</v>
      </c>
      <c r="B3318">
        <f>VLOOKUP($A3318,'VXX-Web'!$A$1:$G$10000,2,0)</f>
        <v>55.599997999999999</v>
      </c>
      <c r="C3318">
        <f>VLOOKUP($A3318,'VXX-Web'!$A$1:$G$10000,3,0)</f>
        <v>56.240001999999997</v>
      </c>
      <c r="D3318">
        <f>VLOOKUP($A3318,'VXX-Web'!$A$1:$G$10000,4,0)</f>
        <v>54.080002</v>
      </c>
      <c r="E3318">
        <f>VLOOKUP($A3318,'VXX-Web'!$A$1:$G$10000,5,0)</f>
        <v>54.32</v>
      </c>
    </row>
    <row r="3319" spans="1:5" x14ac:dyDescent="0.25">
      <c r="A3319" s="1">
        <v>42880</v>
      </c>
      <c r="B3319">
        <f>VLOOKUP($A3319,'VXX-Web'!$A$1:$G$10000,2,0)</f>
        <v>54.32</v>
      </c>
      <c r="C3319">
        <f>VLOOKUP($A3319,'VXX-Web'!$A$1:$G$10000,3,0)</f>
        <v>55.279998999999997</v>
      </c>
      <c r="D3319">
        <f>VLOOKUP($A3319,'VXX-Web'!$A$1:$G$10000,4,0)</f>
        <v>54</v>
      </c>
      <c r="E3319">
        <f>VLOOKUP($A3319,'VXX-Web'!$A$1:$G$10000,5,0)</f>
        <v>54.799999</v>
      </c>
    </row>
    <row r="3320" spans="1:5" x14ac:dyDescent="0.25">
      <c r="A3320" s="1">
        <v>42881</v>
      </c>
      <c r="B3320">
        <f>VLOOKUP($A3320,'VXX-Web'!$A$1:$G$10000,2,0)</f>
        <v>55.16</v>
      </c>
      <c r="C3320">
        <f>VLOOKUP($A3320,'VXX-Web'!$A$1:$G$10000,3,0)</f>
        <v>55.16</v>
      </c>
      <c r="D3320">
        <f>VLOOKUP($A3320,'VXX-Web'!$A$1:$G$10000,4,0)</f>
        <v>53.799999</v>
      </c>
      <c r="E3320">
        <f>VLOOKUP($A3320,'VXX-Web'!$A$1:$G$10000,5,0)</f>
        <v>53.84</v>
      </c>
    </row>
    <row r="3321" spans="1:5" x14ac:dyDescent="0.25">
      <c r="A3321" s="1">
        <v>42885</v>
      </c>
      <c r="B3321">
        <f>VLOOKUP($A3321,'VXX-Web'!$A$1:$G$10000,2,0)</f>
        <v>54.639999000000003</v>
      </c>
      <c r="C3321">
        <f>VLOOKUP($A3321,'VXX-Web'!$A$1:$G$10000,3,0)</f>
        <v>54.759998000000003</v>
      </c>
      <c r="D3321">
        <f>VLOOKUP($A3321,'VXX-Web'!$A$1:$G$10000,4,0)</f>
        <v>53.400002000000001</v>
      </c>
      <c r="E3321">
        <f>VLOOKUP($A3321,'VXX-Web'!$A$1:$G$10000,5,0)</f>
        <v>53.560001</v>
      </c>
    </row>
    <row r="3322" spans="1:5" x14ac:dyDescent="0.25">
      <c r="A3322" s="1">
        <v>42886</v>
      </c>
      <c r="B3322">
        <f>VLOOKUP($A3322,'VXX-Web'!$A$1:$G$10000,2,0)</f>
        <v>53.279998999999997</v>
      </c>
      <c r="C3322">
        <f>VLOOKUP($A3322,'VXX-Web'!$A$1:$G$10000,3,0)</f>
        <v>55.279998999999997</v>
      </c>
      <c r="D3322">
        <f>VLOOKUP($A3322,'VXX-Web'!$A$1:$G$10000,4,0)</f>
        <v>53.119999</v>
      </c>
      <c r="E3322">
        <f>VLOOKUP($A3322,'VXX-Web'!$A$1:$G$10000,5,0)</f>
        <v>53.919998</v>
      </c>
    </row>
    <row r="3323" spans="1:5" x14ac:dyDescent="0.25">
      <c r="A3323" s="1">
        <v>42887</v>
      </c>
      <c r="B3323">
        <f>VLOOKUP($A3323,'VXX-Web'!$A$1:$G$10000,2,0)</f>
        <v>53.360000999999997</v>
      </c>
      <c r="C3323">
        <f>VLOOKUP($A3323,'VXX-Web'!$A$1:$G$10000,3,0)</f>
        <v>53.52</v>
      </c>
      <c r="D3323">
        <f>VLOOKUP($A3323,'VXX-Web'!$A$1:$G$10000,4,0)</f>
        <v>52.68</v>
      </c>
      <c r="E3323">
        <f>VLOOKUP($A3323,'VXX-Web'!$A$1:$G$10000,5,0)</f>
        <v>52.720001000000003</v>
      </c>
    </row>
    <row r="3324" spans="1:5" x14ac:dyDescent="0.25">
      <c r="A3324" s="1">
        <v>42888</v>
      </c>
      <c r="B3324">
        <f>VLOOKUP($A3324,'VXX-Web'!$A$1:$G$10000,2,0)</f>
        <v>53</v>
      </c>
      <c r="C3324">
        <f>VLOOKUP($A3324,'VXX-Web'!$A$1:$G$10000,3,0)</f>
        <v>53.240001999999997</v>
      </c>
      <c r="D3324">
        <f>VLOOKUP($A3324,'VXX-Web'!$A$1:$G$10000,4,0)</f>
        <v>52.360000999999997</v>
      </c>
      <c r="E3324">
        <f>VLOOKUP($A3324,'VXX-Web'!$A$1:$G$10000,5,0)</f>
        <v>52.84</v>
      </c>
    </row>
    <row r="3325" spans="1:5" x14ac:dyDescent="0.25">
      <c r="A3325" s="1">
        <v>42891</v>
      </c>
      <c r="B3325">
        <f>VLOOKUP($A3325,'VXX-Web'!$A$1:$G$10000,2,0)</f>
        <v>53.119999</v>
      </c>
      <c r="C3325">
        <f>VLOOKUP($A3325,'VXX-Web'!$A$1:$G$10000,3,0)</f>
        <v>53.16</v>
      </c>
      <c r="D3325">
        <f>VLOOKUP($A3325,'VXX-Web'!$A$1:$G$10000,4,0)</f>
        <v>52</v>
      </c>
      <c r="E3325">
        <f>VLOOKUP($A3325,'VXX-Web'!$A$1:$G$10000,5,0)</f>
        <v>53.119999</v>
      </c>
    </row>
    <row r="3326" spans="1:5" x14ac:dyDescent="0.25">
      <c r="A3326" s="1">
        <v>42892</v>
      </c>
      <c r="B3326">
        <f>VLOOKUP($A3326,'VXX-Web'!$A$1:$G$10000,2,0)</f>
        <v>53.639999000000003</v>
      </c>
      <c r="C3326">
        <f>VLOOKUP($A3326,'VXX-Web'!$A$1:$G$10000,3,0)</f>
        <v>54.560001</v>
      </c>
      <c r="D3326">
        <f>VLOOKUP($A3326,'VXX-Web'!$A$1:$G$10000,4,0)</f>
        <v>53.279998999999997</v>
      </c>
      <c r="E3326">
        <f>VLOOKUP($A3326,'VXX-Web'!$A$1:$G$10000,5,0)</f>
        <v>54.240001999999997</v>
      </c>
    </row>
    <row r="3327" spans="1:5" x14ac:dyDescent="0.25">
      <c r="A3327" s="1">
        <v>42893</v>
      </c>
      <c r="B3327">
        <f>VLOOKUP($A3327,'VXX-Web'!$A$1:$G$10000,2,0)</f>
        <v>53.720001000000003</v>
      </c>
      <c r="C3327">
        <f>VLOOKUP($A3327,'VXX-Web'!$A$1:$G$10000,3,0)</f>
        <v>55.16</v>
      </c>
      <c r="D3327">
        <f>VLOOKUP($A3327,'VXX-Web'!$A$1:$G$10000,4,0)</f>
        <v>53.439999</v>
      </c>
      <c r="E3327">
        <f>VLOOKUP($A3327,'VXX-Web'!$A$1:$G$10000,5,0)</f>
        <v>53.599997999999999</v>
      </c>
    </row>
    <row r="3328" spans="1:5" x14ac:dyDescent="0.25">
      <c r="A3328" s="1">
        <v>42894</v>
      </c>
      <c r="B3328">
        <f>VLOOKUP($A3328,'VXX-Web'!$A$1:$G$10000,2,0)</f>
        <v>53.68</v>
      </c>
      <c r="C3328">
        <f>VLOOKUP($A3328,'VXX-Web'!$A$1:$G$10000,3,0)</f>
        <v>53.68</v>
      </c>
      <c r="D3328">
        <f>VLOOKUP($A3328,'VXX-Web'!$A$1:$G$10000,4,0)</f>
        <v>52.119999</v>
      </c>
      <c r="E3328">
        <f>VLOOKUP($A3328,'VXX-Web'!$A$1:$G$10000,5,0)</f>
        <v>52.52</v>
      </c>
    </row>
    <row r="3329" spans="1:5" x14ac:dyDescent="0.25">
      <c r="A3329" s="1">
        <v>42895</v>
      </c>
      <c r="B3329">
        <f>VLOOKUP($A3329,'VXX-Web'!$A$1:$G$10000,2,0)</f>
        <v>52</v>
      </c>
      <c r="C3329">
        <f>VLOOKUP($A3329,'VXX-Web'!$A$1:$G$10000,3,0)</f>
        <v>55.639999000000003</v>
      </c>
      <c r="D3329">
        <f>VLOOKUP($A3329,'VXX-Web'!$A$1:$G$10000,4,0)</f>
        <v>51.400002000000001</v>
      </c>
      <c r="E3329">
        <f>VLOOKUP($A3329,'VXX-Web'!$A$1:$G$10000,5,0)</f>
        <v>53.240001999999997</v>
      </c>
    </row>
    <row r="3330" spans="1:5" x14ac:dyDescent="0.25">
      <c r="A3330" s="1">
        <v>42898</v>
      </c>
      <c r="B3330">
        <f>VLOOKUP($A3330,'VXX-Web'!$A$1:$G$10000,2,0)</f>
        <v>53.919998</v>
      </c>
      <c r="C3330">
        <f>VLOOKUP($A3330,'VXX-Web'!$A$1:$G$10000,3,0)</f>
        <v>55.279998999999997</v>
      </c>
      <c r="D3330">
        <f>VLOOKUP($A3330,'VXX-Web'!$A$1:$G$10000,4,0)</f>
        <v>53.639999000000003</v>
      </c>
      <c r="E3330">
        <f>VLOOKUP($A3330,'VXX-Web'!$A$1:$G$10000,5,0)</f>
        <v>53.84</v>
      </c>
    </row>
    <row r="3331" spans="1:5" x14ac:dyDescent="0.25">
      <c r="A3331" s="1">
        <v>42899</v>
      </c>
      <c r="B3331">
        <f>VLOOKUP($A3331,'VXX-Web'!$A$1:$G$10000,2,0)</f>
        <v>52.68</v>
      </c>
      <c r="C3331">
        <f>VLOOKUP($A3331,'VXX-Web'!$A$1:$G$10000,3,0)</f>
        <v>52.919998</v>
      </c>
      <c r="D3331">
        <f>VLOOKUP($A3331,'VXX-Web'!$A$1:$G$10000,4,0)</f>
        <v>51.84</v>
      </c>
      <c r="E3331">
        <f>VLOOKUP($A3331,'VXX-Web'!$A$1:$G$10000,5,0)</f>
        <v>51.959999000000003</v>
      </c>
    </row>
    <row r="3332" spans="1:5" x14ac:dyDescent="0.25">
      <c r="A3332" s="1">
        <v>42900</v>
      </c>
      <c r="B3332">
        <f>VLOOKUP($A3332,'VXX-Web'!$A$1:$G$10000,2,0)</f>
        <v>51.959999000000003</v>
      </c>
      <c r="C3332">
        <f>VLOOKUP($A3332,'VXX-Web'!$A$1:$G$10000,3,0)</f>
        <v>52.799999</v>
      </c>
      <c r="D3332">
        <f>VLOOKUP($A3332,'VXX-Web'!$A$1:$G$10000,4,0)</f>
        <v>51.560001</v>
      </c>
      <c r="E3332">
        <f>VLOOKUP($A3332,'VXX-Web'!$A$1:$G$10000,5,0)</f>
        <v>51.68</v>
      </c>
    </row>
    <row r="3333" spans="1:5" x14ac:dyDescent="0.25">
      <c r="A3333" s="1">
        <v>42901</v>
      </c>
      <c r="B3333">
        <f>VLOOKUP($A3333,'VXX-Web'!$A$1:$G$10000,2,0)</f>
        <v>53.759998000000003</v>
      </c>
      <c r="C3333">
        <f>VLOOKUP($A3333,'VXX-Web'!$A$1:$G$10000,3,0)</f>
        <v>53.919998</v>
      </c>
      <c r="D3333">
        <f>VLOOKUP($A3333,'VXX-Web'!$A$1:$G$10000,4,0)</f>
        <v>51.880001</v>
      </c>
      <c r="E3333">
        <f>VLOOKUP($A3333,'VXX-Web'!$A$1:$G$10000,5,0)</f>
        <v>52.360000999999997</v>
      </c>
    </row>
    <row r="3334" spans="1:5" x14ac:dyDescent="0.25">
      <c r="A3334" s="1">
        <v>42902</v>
      </c>
      <c r="B3334">
        <f>VLOOKUP($A3334,'VXX-Web'!$A$1:$G$10000,2,0)</f>
        <v>51.919998</v>
      </c>
      <c r="C3334">
        <f>VLOOKUP($A3334,'VXX-Web'!$A$1:$G$10000,3,0)</f>
        <v>52.919998</v>
      </c>
      <c r="D3334">
        <f>VLOOKUP($A3334,'VXX-Web'!$A$1:$G$10000,4,0)</f>
        <v>51.799999</v>
      </c>
      <c r="E3334">
        <f>VLOOKUP($A3334,'VXX-Web'!$A$1:$G$10000,5,0)</f>
        <v>51.959999000000003</v>
      </c>
    </row>
    <row r="3335" spans="1:5" x14ac:dyDescent="0.25">
      <c r="A3335" s="1">
        <v>42905</v>
      </c>
      <c r="B3335">
        <f>VLOOKUP($A3335,'VXX-Web'!$A$1:$G$10000,2,0)</f>
        <v>51</v>
      </c>
      <c r="C3335">
        <f>VLOOKUP($A3335,'VXX-Web'!$A$1:$G$10000,3,0)</f>
        <v>51.040000999999997</v>
      </c>
      <c r="D3335">
        <f>VLOOKUP($A3335,'VXX-Web'!$A$1:$G$10000,4,0)</f>
        <v>50</v>
      </c>
      <c r="E3335">
        <f>VLOOKUP($A3335,'VXX-Web'!$A$1:$G$10000,5,0)</f>
        <v>50.32</v>
      </c>
    </row>
    <row r="3336" spans="1:5" x14ac:dyDescent="0.25">
      <c r="A3336" s="1">
        <v>42906</v>
      </c>
      <c r="B3336">
        <f>VLOOKUP($A3336,'VXX-Web'!$A$1:$G$10000,2,0)</f>
        <v>50.84</v>
      </c>
      <c r="C3336">
        <f>VLOOKUP($A3336,'VXX-Web'!$A$1:$G$10000,3,0)</f>
        <v>51.880001</v>
      </c>
      <c r="D3336">
        <f>VLOOKUP($A3336,'VXX-Web'!$A$1:$G$10000,4,0)</f>
        <v>50.639999000000003</v>
      </c>
      <c r="E3336">
        <f>VLOOKUP($A3336,'VXX-Web'!$A$1:$G$10000,5,0)</f>
        <v>51.639999000000003</v>
      </c>
    </row>
    <row r="3337" spans="1:5" x14ac:dyDescent="0.25">
      <c r="A3337" s="1">
        <v>42907</v>
      </c>
      <c r="B3337">
        <f>VLOOKUP($A3337,'VXX-Web'!$A$1:$G$10000,2,0)</f>
        <v>50.759998000000003</v>
      </c>
      <c r="C3337">
        <f>VLOOKUP($A3337,'VXX-Web'!$A$1:$G$10000,3,0)</f>
        <v>51.68</v>
      </c>
      <c r="D3337">
        <f>VLOOKUP($A3337,'VXX-Web'!$A$1:$G$10000,4,0)</f>
        <v>50.439999</v>
      </c>
      <c r="E3337">
        <f>VLOOKUP($A3337,'VXX-Web'!$A$1:$G$10000,5,0)</f>
        <v>51.16</v>
      </c>
    </row>
    <row r="3338" spans="1:5" x14ac:dyDescent="0.25">
      <c r="A3338" s="1">
        <v>42908</v>
      </c>
      <c r="B3338">
        <f>VLOOKUP($A3338,'VXX-Web'!$A$1:$G$10000,2,0)</f>
        <v>51.040000999999997</v>
      </c>
      <c r="C3338">
        <f>VLOOKUP($A3338,'VXX-Web'!$A$1:$G$10000,3,0)</f>
        <v>51.400002000000001</v>
      </c>
      <c r="D3338">
        <f>VLOOKUP($A3338,'VXX-Web'!$A$1:$G$10000,4,0)</f>
        <v>50.360000999999997</v>
      </c>
      <c r="E3338">
        <f>VLOOKUP($A3338,'VXX-Web'!$A$1:$G$10000,5,0)</f>
        <v>50.639999000000003</v>
      </c>
    </row>
    <row r="3339" spans="1:5" x14ac:dyDescent="0.25">
      <c r="A3339" s="1">
        <v>42909</v>
      </c>
      <c r="B3339">
        <f>VLOOKUP($A3339,'VXX-Web'!$A$1:$G$10000,2,0)</f>
        <v>50.599997999999999</v>
      </c>
      <c r="C3339">
        <f>VLOOKUP($A3339,'VXX-Web'!$A$1:$G$10000,3,0)</f>
        <v>50.959999000000003</v>
      </c>
      <c r="D3339">
        <f>VLOOKUP($A3339,'VXX-Web'!$A$1:$G$10000,4,0)</f>
        <v>50.040000999999997</v>
      </c>
      <c r="E3339">
        <f>VLOOKUP($A3339,'VXX-Web'!$A$1:$G$10000,5,0)</f>
        <v>50.16</v>
      </c>
    </row>
    <row r="3340" spans="1:5" x14ac:dyDescent="0.25">
      <c r="A3340" s="1">
        <v>42912</v>
      </c>
      <c r="B3340">
        <f>VLOOKUP($A3340,'VXX-Web'!$A$1:$G$10000,2,0)</f>
        <v>49.52</v>
      </c>
      <c r="C3340">
        <f>VLOOKUP($A3340,'VXX-Web'!$A$1:$G$10000,3,0)</f>
        <v>50</v>
      </c>
      <c r="D3340">
        <f>VLOOKUP($A3340,'VXX-Web'!$A$1:$G$10000,4,0)</f>
        <v>49</v>
      </c>
      <c r="E3340">
        <f>VLOOKUP($A3340,'VXX-Web'!$A$1:$G$10000,5,0)</f>
        <v>49.080002</v>
      </c>
    </row>
    <row r="3341" spans="1:5" x14ac:dyDescent="0.25">
      <c r="A3341" s="1">
        <v>42913</v>
      </c>
      <c r="B3341">
        <f>VLOOKUP($A3341,'VXX-Web'!$A$1:$G$10000,2,0)</f>
        <v>49.32</v>
      </c>
      <c r="C3341">
        <f>VLOOKUP($A3341,'VXX-Web'!$A$1:$G$10000,3,0)</f>
        <v>50.84</v>
      </c>
      <c r="D3341">
        <f>VLOOKUP($A3341,'VXX-Web'!$A$1:$G$10000,4,0)</f>
        <v>48.759998000000003</v>
      </c>
      <c r="E3341">
        <f>VLOOKUP($A3341,'VXX-Web'!$A$1:$G$10000,5,0)</f>
        <v>50.68</v>
      </c>
    </row>
    <row r="3342" spans="1:5" x14ac:dyDescent="0.25">
      <c r="A3342" s="1">
        <v>42914</v>
      </c>
      <c r="B3342">
        <f>VLOOKUP($A3342,'VXX-Web'!$A$1:$G$10000,2,0)</f>
        <v>49.84</v>
      </c>
      <c r="C3342">
        <f>VLOOKUP($A3342,'VXX-Web'!$A$1:$G$10000,3,0)</f>
        <v>50.400002000000001</v>
      </c>
      <c r="D3342">
        <f>VLOOKUP($A3342,'VXX-Web'!$A$1:$G$10000,4,0)</f>
        <v>49</v>
      </c>
      <c r="E3342">
        <f>VLOOKUP($A3342,'VXX-Web'!$A$1:$G$10000,5,0)</f>
        <v>49.32</v>
      </c>
    </row>
    <row r="3343" spans="1:5" x14ac:dyDescent="0.25">
      <c r="A3343" s="1">
        <v>42915</v>
      </c>
      <c r="B3343">
        <f>VLOOKUP($A3343,'VXX-Web'!$A$1:$G$10000,2,0)</f>
        <v>49.360000999999997</v>
      </c>
      <c r="C3343">
        <f>VLOOKUP($A3343,'VXX-Web'!$A$1:$G$10000,3,0)</f>
        <v>56.639999000000003</v>
      </c>
      <c r="D3343">
        <f>VLOOKUP($A3343,'VXX-Web'!$A$1:$G$10000,4,0)</f>
        <v>49.32</v>
      </c>
      <c r="E3343">
        <f>VLOOKUP($A3343,'VXX-Web'!$A$1:$G$10000,5,0)</f>
        <v>51.720001000000003</v>
      </c>
    </row>
    <row r="3344" spans="1:5" x14ac:dyDescent="0.25">
      <c r="A3344" s="1">
        <v>42916</v>
      </c>
      <c r="B3344">
        <f>VLOOKUP($A3344,'VXX-Web'!$A$1:$G$10000,2,0)</f>
        <v>50.48</v>
      </c>
      <c r="C3344">
        <f>VLOOKUP($A3344,'VXX-Web'!$A$1:$G$10000,3,0)</f>
        <v>52.720001000000003</v>
      </c>
      <c r="D3344">
        <f>VLOOKUP($A3344,'VXX-Web'!$A$1:$G$10000,4,0)</f>
        <v>50.080002</v>
      </c>
      <c r="E3344">
        <f>VLOOKUP($A3344,'VXX-Web'!$A$1:$G$10000,5,0)</f>
        <v>51.040000999999997</v>
      </c>
    </row>
    <row r="3345" spans="1:5" x14ac:dyDescent="0.25">
      <c r="A3345" s="1">
        <v>42919</v>
      </c>
      <c r="B3345">
        <f>VLOOKUP($A3345,'VXX-Web'!$A$1:$G$10000,2,0)</f>
        <v>50.200001</v>
      </c>
      <c r="C3345">
        <f>VLOOKUP($A3345,'VXX-Web'!$A$1:$G$10000,3,0)</f>
        <v>51.759998000000003</v>
      </c>
      <c r="D3345">
        <f>VLOOKUP($A3345,'VXX-Web'!$A$1:$G$10000,4,0)</f>
        <v>49.880001</v>
      </c>
      <c r="E3345">
        <f>VLOOKUP($A3345,'VXX-Web'!$A$1:$G$10000,5,0)</f>
        <v>51.599997999999999</v>
      </c>
    </row>
    <row r="3346" spans="1:5" x14ac:dyDescent="0.25">
      <c r="A3346" s="1">
        <v>42921</v>
      </c>
      <c r="B3346">
        <f>VLOOKUP($A3346,'VXX-Web'!$A$1:$G$10000,2,0)</f>
        <v>51.400002000000001</v>
      </c>
      <c r="C3346">
        <f>VLOOKUP($A3346,'VXX-Web'!$A$1:$G$10000,3,0)</f>
        <v>53.200001</v>
      </c>
      <c r="D3346">
        <f>VLOOKUP($A3346,'VXX-Web'!$A$1:$G$10000,4,0)</f>
        <v>51</v>
      </c>
      <c r="E3346">
        <f>VLOOKUP($A3346,'VXX-Web'!$A$1:$G$10000,5,0)</f>
        <v>51.639999000000003</v>
      </c>
    </row>
    <row r="3347" spans="1:5" x14ac:dyDescent="0.25">
      <c r="A3347" s="1">
        <v>42922</v>
      </c>
      <c r="B3347">
        <f>VLOOKUP($A3347,'VXX-Web'!$A$1:$G$10000,2,0)</f>
        <v>52.68</v>
      </c>
      <c r="C3347">
        <f>VLOOKUP($A3347,'VXX-Web'!$A$1:$G$10000,3,0)</f>
        <v>54.720001000000003</v>
      </c>
      <c r="D3347">
        <f>VLOOKUP($A3347,'VXX-Web'!$A$1:$G$10000,4,0)</f>
        <v>52.360000999999997</v>
      </c>
      <c r="E3347">
        <f>VLOOKUP($A3347,'VXX-Web'!$A$1:$G$10000,5,0)</f>
        <v>54.279998999999997</v>
      </c>
    </row>
    <row r="3348" spans="1:5" x14ac:dyDescent="0.25">
      <c r="A3348" s="1">
        <v>42923</v>
      </c>
      <c r="B3348">
        <f>VLOOKUP($A3348,'VXX-Web'!$A$1:$G$10000,2,0)</f>
        <v>53.200001</v>
      </c>
      <c r="C3348">
        <f>VLOOKUP($A3348,'VXX-Web'!$A$1:$G$10000,3,0)</f>
        <v>53.720001000000003</v>
      </c>
      <c r="D3348">
        <f>VLOOKUP($A3348,'VXX-Web'!$A$1:$G$10000,4,0)</f>
        <v>52.279998999999997</v>
      </c>
      <c r="E3348">
        <f>VLOOKUP($A3348,'VXX-Web'!$A$1:$G$10000,5,0)</f>
        <v>52.32</v>
      </c>
    </row>
    <row r="3349" spans="1:5" x14ac:dyDescent="0.25">
      <c r="A3349" s="1">
        <v>42926</v>
      </c>
      <c r="B3349">
        <f>VLOOKUP($A3349,'VXX-Web'!$A$1:$G$10000,2,0)</f>
        <v>52.360000999999997</v>
      </c>
      <c r="C3349">
        <f>VLOOKUP($A3349,'VXX-Web'!$A$1:$G$10000,3,0)</f>
        <v>52.439999</v>
      </c>
      <c r="D3349">
        <f>VLOOKUP($A3349,'VXX-Web'!$A$1:$G$10000,4,0)</f>
        <v>50.639999000000003</v>
      </c>
      <c r="E3349">
        <f>VLOOKUP($A3349,'VXX-Web'!$A$1:$G$10000,5,0)</f>
        <v>51.040000999999997</v>
      </c>
    </row>
    <row r="3350" spans="1:5" x14ac:dyDescent="0.25">
      <c r="A3350" s="1">
        <v>42927</v>
      </c>
      <c r="B3350">
        <f>VLOOKUP($A3350,'VXX-Web'!$A$1:$G$10000,2,0)</f>
        <v>51.279998999999997</v>
      </c>
      <c r="C3350">
        <f>VLOOKUP($A3350,'VXX-Web'!$A$1:$G$10000,3,0)</f>
        <v>53.360000999999997</v>
      </c>
      <c r="D3350">
        <f>VLOOKUP($A3350,'VXX-Web'!$A$1:$G$10000,4,0)</f>
        <v>50.639999000000003</v>
      </c>
      <c r="E3350">
        <f>VLOOKUP($A3350,'VXX-Web'!$A$1:$G$10000,5,0)</f>
        <v>50.84</v>
      </c>
    </row>
    <row r="3351" spans="1:5" x14ac:dyDescent="0.25">
      <c r="A3351" s="1">
        <v>42928</v>
      </c>
      <c r="B3351">
        <f>VLOOKUP($A3351,'VXX-Web'!$A$1:$G$10000,2,0)</f>
        <v>50.080002</v>
      </c>
      <c r="C3351">
        <f>VLOOKUP($A3351,'VXX-Web'!$A$1:$G$10000,3,0)</f>
        <v>50.119999</v>
      </c>
      <c r="D3351">
        <f>VLOOKUP($A3351,'VXX-Web'!$A$1:$G$10000,4,0)</f>
        <v>49.32</v>
      </c>
      <c r="E3351">
        <f>VLOOKUP($A3351,'VXX-Web'!$A$1:$G$10000,5,0)</f>
        <v>49.560001</v>
      </c>
    </row>
    <row r="3352" spans="1:5" x14ac:dyDescent="0.25">
      <c r="A3352" s="1">
        <v>42929</v>
      </c>
      <c r="B3352">
        <f>VLOOKUP($A3352,'VXX-Web'!$A$1:$G$10000,2,0)</f>
        <v>49.439999</v>
      </c>
      <c r="C3352">
        <f>VLOOKUP($A3352,'VXX-Web'!$A$1:$G$10000,3,0)</f>
        <v>49.52</v>
      </c>
      <c r="D3352">
        <f>VLOOKUP($A3352,'VXX-Web'!$A$1:$G$10000,4,0)</f>
        <v>48.799999</v>
      </c>
      <c r="E3352">
        <f>VLOOKUP($A3352,'VXX-Web'!$A$1:$G$10000,5,0)</f>
        <v>48.919998</v>
      </c>
    </row>
    <row r="3353" spans="1:5" x14ac:dyDescent="0.25">
      <c r="A3353" s="1">
        <v>42930</v>
      </c>
      <c r="B3353">
        <f>VLOOKUP($A3353,'VXX-Web'!$A$1:$G$10000,2,0)</f>
        <v>48.919998</v>
      </c>
      <c r="C3353">
        <f>VLOOKUP($A3353,'VXX-Web'!$A$1:$G$10000,3,0)</f>
        <v>49</v>
      </c>
      <c r="D3353">
        <f>VLOOKUP($A3353,'VXX-Web'!$A$1:$G$10000,4,0)</f>
        <v>47.720001000000003</v>
      </c>
      <c r="E3353">
        <f>VLOOKUP($A3353,'VXX-Web'!$A$1:$G$10000,5,0)</f>
        <v>48.040000999999997</v>
      </c>
    </row>
    <row r="3354" spans="1:5" x14ac:dyDescent="0.25">
      <c r="A3354" s="1">
        <v>42933</v>
      </c>
      <c r="B3354">
        <f>VLOOKUP($A3354,'VXX-Web'!$A$1:$G$10000,2,0)</f>
        <v>47.16</v>
      </c>
      <c r="C3354">
        <f>VLOOKUP($A3354,'VXX-Web'!$A$1:$G$10000,3,0)</f>
        <v>47.32</v>
      </c>
      <c r="D3354">
        <f>VLOOKUP($A3354,'VXX-Web'!$A$1:$G$10000,4,0)</f>
        <v>46.639999000000003</v>
      </c>
      <c r="E3354">
        <f>VLOOKUP($A3354,'VXX-Web'!$A$1:$G$10000,5,0)</f>
        <v>46.799999</v>
      </c>
    </row>
    <row r="3355" spans="1:5" x14ac:dyDescent="0.25">
      <c r="A3355" s="1">
        <v>42934</v>
      </c>
      <c r="B3355">
        <f>VLOOKUP($A3355,'VXX-Web'!$A$1:$G$10000,2,0)</f>
        <v>47.360000999999997</v>
      </c>
      <c r="C3355">
        <f>VLOOKUP($A3355,'VXX-Web'!$A$1:$G$10000,3,0)</f>
        <v>47.759998000000003</v>
      </c>
      <c r="D3355">
        <f>VLOOKUP($A3355,'VXX-Web'!$A$1:$G$10000,4,0)</f>
        <v>46.16</v>
      </c>
      <c r="E3355">
        <f>VLOOKUP($A3355,'VXX-Web'!$A$1:$G$10000,5,0)</f>
        <v>46.16</v>
      </c>
    </row>
    <row r="3356" spans="1:5" x14ac:dyDescent="0.25">
      <c r="A3356" s="1">
        <v>42935</v>
      </c>
      <c r="B3356">
        <f>VLOOKUP($A3356,'VXX-Web'!$A$1:$G$10000,2,0)</f>
        <v>45.799999</v>
      </c>
      <c r="C3356">
        <f>VLOOKUP($A3356,'VXX-Web'!$A$1:$G$10000,3,0)</f>
        <v>45.880001</v>
      </c>
      <c r="D3356">
        <f>VLOOKUP($A3356,'VXX-Web'!$A$1:$G$10000,4,0)</f>
        <v>45.240001999999997</v>
      </c>
      <c r="E3356">
        <f>VLOOKUP($A3356,'VXX-Web'!$A$1:$G$10000,5,0)</f>
        <v>45.759998000000003</v>
      </c>
    </row>
    <row r="3357" spans="1:5" x14ac:dyDescent="0.25">
      <c r="A3357" s="1">
        <v>42936</v>
      </c>
      <c r="B3357">
        <f>VLOOKUP($A3357,'VXX-Web'!$A$1:$G$10000,2,0)</f>
        <v>45.360000999999997</v>
      </c>
      <c r="C3357">
        <f>VLOOKUP($A3357,'VXX-Web'!$A$1:$G$10000,3,0)</f>
        <v>46.200001</v>
      </c>
      <c r="D3357">
        <f>VLOOKUP($A3357,'VXX-Web'!$A$1:$G$10000,4,0)</f>
        <v>45.240001999999997</v>
      </c>
      <c r="E3357">
        <f>VLOOKUP($A3357,'VXX-Web'!$A$1:$G$10000,5,0)</f>
        <v>45.360000999999997</v>
      </c>
    </row>
    <row r="3358" spans="1:5" x14ac:dyDescent="0.25">
      <c r="A3358" s="1">
        <v>42937</v>
      </c>
      <c r="B3358">
        <f>VLOOKUP($A3358,'VXX-Web'!$A$1:$G$10000,2,0)</f>
        <v>45.560001</v>
      </c>
      <c r="C3358">
        <f>VLOOKUP($A3358,'VXX-Web'!$A$1:$G$10000,3,0)</f>
        <v>45.799999</v>
      </c>
      <c r="D3358">
        <f>VLOOKUP($A3358,'VXX-Web'!$A$1:$G$10000,4,0)</f>
        <v>44.799999</v>
      </c>
      <c r="E3358">
        <f>VLOOKUP($A3358,'VXX-Web'!$A$1:$G$10000,5,0)</f>
        <v>44.799999</v>
      </c>
    </row>
    <row r="3359" spans="1:5" x14ac:dyDescent="0.25">
      <c r="A3359" s="1">
        <v>42940</v>
      </c>
      <c r="B3359">
        <f>VLOOKUP($A3359,'VXX-Web'!$A$1:$G$10000,2,0)</f>
        <v>44.759998000000003</v>
      </c>
      <c r="C3359">
        <f>VLOOKUP($A3359,'VXX-Web'!$A$1:$G$10000,3,0)</f>
        <v>44.799999</v>
      </c>
      <c r="D3359">
        <f>VLOOKUP($A3359,'VXX-Web'!$A$1:$G$10000,4,0)</f>
        <v>43.919998</v>
      </c>
      <c r="E3359">
        <f>VLOOKUP($A3359,'VXX-Web'!$A$1:$G$10000,5,0)</f>
        <v>44.040000999999997</v>
      </c>
    </row>
    <row r="3360" spans="1:5" x14ac:dyDescent="0.25">
      <c r="A3360" s="1">
        <v>42941</v>
      </c>
      <c r="B3360">
        <f>VLOOKUP($A3360,'VXX-Web'!$A$1:$G$10000,2,0)</f>
        <v>43.959999000000003</v>
      </c>
      <c r="C3360">
        <f>VLOOKUP($A3360,'VXX-Web'!$A$1:$G$10000,3,0)</f>
        <v>44.48</v>
      </c>
      <c r="D3360">
        <f>VLOOKUP($A3360,'VXX-Web'!$A$1:$G$10000,4,0)</f>
        <v>43.84</v>
      </c>
      <c r="E3360">
        <f>VLOOKUP($A3360,'VXX-Web'!$A$1:$G$10000,5,0)</f>
        <v>44.240001999999997</v>
      </c>
    </row>
    <row r="3361" spans="1:5" x14ac:dyDescent="0.25">
      <c r="A3361" s="1">
        <v>42942</v>
      </c>
      <c r="B3361">
        <f>VLOOKUP($A3361,'VXX-Web'!$A$1:$G$10000,2,0)</f>
        <v>44</v>
      </c>
      <c r="C3361">
        <f>VLOOKUP($A3361,'VXX-Web'!$A$1:$G$10000,3,0)</f>
        <v>44.48</v>
      </c>
      <c r="D3361">
        <f>VLOOKUP($A3361,'VXX-Web'!$A$1:$G$10000,4,0)</f>
        <v>43.639999000000003</v>
      </c>
      <c r="E3361">
        <f>VLOOKUP($A3361,'VXX-Web'!$A$1:$G$10000,5,0)</f>
        <v>44.400002000000001</v>
      </c>
    </row>
    <row r="3362" spans="1:5" x14ac:dyDescent="0.25">
      <c r="A3362" s="1">
        <v>42943</v>
      </c>
      <c r="B3362">
        <f>VLOOKUP($A3362,'VXX-Web'!$A$1:$G$10000,2,0)</f>
        <v>43.959999000000003</v>
      </c>
      <c r="C3362">
        <f>VLOOKUP($A3362,'VXX-Web'!$A$1:$G$10000,3,0)</f>
        <v>47.200001</v>
      </c>
      <c r="D3362">
        <f>VLOOKUP($A3362,'VXX-Web'!$A$1:$G$10000,4,0)</f>
        <v>43.959999000000003</v>
      </c>
      <c r="E3362">
        <f>VLOOKUP($A3362,'VXX-Web'!$A$1:$G$10000,5,0)</f>
        <v>44.68</v>
      </c>
    </row>
    <row r="3363" spans="1:5" x14ac:dyDescent="0.25">
      <c r="A3363" s="1">
        <v>42944</v>
      </c>
      <c r="B3363">
        <f>VLOOKUP($A3363,'VXX-Web'!$A$1:$G$10000,2,0)</f>
        <v>45.639999000000003</v>
      </c>
      <c r="C3363">
        <f>VLOOKUP($A3363,'VXX-Web'!$A$1:$G$10000,3,0)</f>
        <v>46.32</v>
      </c>
      <c r="D3363">
        <f>VLOOKUP($A3363,'VXX-Web'!$A$1:$G$10000,4,0)</f>
        <v>45</v>
      </c>
      <c r="E3363">
        <f>VLOOKUP($A3363,'VXX-Web'!$A$1:$G$10000,5,0)</f>
        <v>45.16</v>
      </c>
    </row>
    <row r="3364" spans="1:5" x14ac:dyDescent="0.25">
      <c r="A3364" s="1">
        <v>42947</v>
      </c>
      <c r="B3364">
        <f>VLOOKUP($A3364,'VXX-Web'!$A$1:$G$10000,2,0)</f>
        <v>44.52</v>
      </c>
      <c r="C3364">
        <f>VLOOKUP($A3364,'VXX-Web'!$A$1:$G$10000,3,0)</f>
        <v>45.360000999999997</v>
      </c>
      <c r="D3364">
        <f>VLOOKUP($A3364,'VXX-Web'!$A$1:$G$10000,4,0)</f>
        <v>44.439999</v>
      </c>
      <c r="E3364">
        <f>VLOOKUP($A3364,'VXX-Web'!$A$1:$G$10000,5,0)</f>
        <v>44.919998</v>
      </c>
    </row>
    <row r="3365" spans="1:5" x14ac:dyDescent="0.25">
      <c r="A3365" s="1">
        <v>42948</v>
      </c>
      <c r="B3365">
        <f>VLOOKUP($A3365,'VXX-Web'!$A$1:$G$10000,2,0)</f>
        <v>44.279998999999997</v>
      </c>
      <c r="C3365">
        <f>VLOOKUP($A3365,'VXX-Web'!$A$1:$G$10000,3,0)</f>
        <v>44.639999000000003</v>
      </c>
      <c r="D3365">
        <f>VLOOKUP($A3365,'VXX-Web'!$A$1:$G$10000,4,0)</f>
        <v>44.040000999999997</v>
      </c>
      <c r="E3365">
        <f>VLOOKUP($A3365,'VXX-Web'!$A$1:$G$10000,5,0)</f>
        <v>44.200001</v>
      </c>
    </row>
    <row r="3366" spans="1:5" x14ac:dyDescent="0.25">
      <c r="A3366" s="1">
        <v>42949</v>
      </c>
      <c r="B3366">
        <f>VLOOKUP($A3366,'VXX-Web'!$A$1:$G$10000,2,0)</f>
        <v>44.040000999999997</v>
      </c>
      <c r="C3366">
        <f>VLOOKUP($A3366,'VXX-Web'!$A$1:$G$10000,3,0)</f>
        <v>45.360000999999997</v>
      </c>
      <c r="D3366">
        <f>VLOOKUP($A3366,'VXX-Web'!$A$1:$G$10000,4,0)</f>
        <v>43.959999000000003</v>
      </c>
      <c r="E3366">
        <f>VLOOKUP($A3366,'VXX-Web'!$A$1:$G$10000,5,0)</f>
        <v>44.52</v>
      </c>
    </row>
    <row r="3367" spans="1:5" x14ac:dyDescent="0.25">
      <c r="A3367" s="1">
        <v>42950</v>
      </c>
      <c r="B3367">
        <f>VLOOKUP($A3367,'VXX-Web'!$A$1:$G$10000,2,0)</f>
        <v>44.599997999999999</v>
      </c>
      <c r="C3367">
        <f>VLOOKUP($A3367,'VXX-Web'!$A$1:$G$10000,3,0)</f>
        <v>45.240001999999997</v>
      </c>
      <c r="D3367">
        <f>VLOOKUP($A3367,'VXX-Web'!$A$1:$G$10000,4,0)</f>
        <v>44.52</v>
      </c>
      <c r="E3367">
        <f>VLOOKUP($A3367,'VXX-Web'!$A$1:$G$10000,5,0)</f>
        <v>45.080002</v>
      </c>
    </row>
    <row r="3368" spans="1:5" x14ac:dyDescent="0.25">
      <c r="A3368" s="1">
        <v>42951</v>
      </c>
      <c r="B3368">
        <f>VLOOKUP($A3368,'VXX-Web'!$A$1:$G$10000,2,0)</f>
        <v>44.84</v>
      </c>
      <c r="C3368">
        <f>VLOOKUP($A3368,'VXX-Web'!$A$1:$G$10000,3,0)</f>
        <v>45.040000999999997</v>
      </c>
      <c r="D3368">
        <f>VLOOKUP($A3368,'VXX-Web'!$A$1:$G$10000,4,0)</f>
        <v>44.279998999999997</v>
      </c>
      <c r="E3368">
        <f>VLOOKUP($A3368,'VXX-Web'!$A$1:$G$10000,5,0)</f>
        <v>44.759998000000003</v>
      </c>
    </row>
    <row r="3369" spans="1:5" x14ac:dyDescent="0.25">
      <c r="A3369" s="1">
        <v>42954</v>
      </c>
      <c r="B3369">
        <f>VLOOKUP($A3369,'VXX-Web'!$A$1:$G$10000,2,0)</f>
        <v>44.799999</v>
      </c>
      <c r="C3369">
        <f>VLOOKUP($A3369,'VXX-Web'!$A$1:$G$10000,3,0)</f>
        <v>44.919998</v>
      </c>
      <c r="D3369">
        <f>VLOOKUP($A3369,'VXX-Web'!$A$1:$G$10000,4,0)</f>
        <v>44.32</v>
      </c>
      <c r="E3369">
        <f>VLOOKUP($A3369,'VXX-Web'!$A$1:$G$10000,5,0)</f>
        <v>44.360000999999997</v>
      </c>
    </row>
    <row r="3370" spans="1:5" x14ac:dyDescent="0.25">
      <c r="A3370" s="1">
        <v>42955</v>
      </c>
      <c r="B3370">
        <f>VLOOKUP($A3370,'VXX-Web'!$A$1:$G$10000,2,0)</f>
        <v>44.439999</v>
      </c>
      <c r="C3370">
        <f>VLOOKUP($A3370,'VXX-Web'!$A$1:$G$10000,3,0)</f>
        <v>46.200001</v>
      </c>
      <c r="D3370">
        <f>VLOOKUP($A3370,'VXX-Web'!$A$1:$G$10000,4,0)</f>
        <v>43.720001000000003</v>
      </c>
      <c r="E3370">
        <f>VLOOKUP($A3370,'VXX-Web'!$A$1:$G$10000,5,0)</f>
        <v>45.639999000000003</v>
      </c>
    </row>
    <row r="3371" spans="1:5" x14ac:dyDescent="0.25">
      <c r="A3371" s="1">
        <v>42956</v>
      </c>
      <c r="B3371">
        <f>VLOOKUP($A3371,'VXX-Web'!$A$1:$G$10000,2,0)</f>
        <v>46.84</v>
      </c>
      <c r="C3371">
        <f>VLOOKUP($A3371,'VXX-Web'!$A$1:$G$10000,3,0)</f>
        <v>48.119999</v>
      </c>
      <c r="D3371">
        <f>VLOOKUP($A3371,'VXX-Web'!$A$1:$G$10000,4,0)</f>
        <v>45.799999</v>
      </c>
      <c r="E3371">
        <f>VLOOKUP($A3371,'VXX-Web'!$A$1:$G$10000,5,0)</f>
        <v>46.799999</v>
      </c>
    </row>
    <row r="3372" spans="1:5" x14ac:dyDescent="0.25">
      <c r="A3372" s="1">
        <v>42957</v>
      </c>
      <c r="B3372">
        <f>VLOOKUP($A3372,'VXX-Web'!$A$1:$G$10000,2,0)</f>
        <v>48</v>
      </c>
      <c r="C3372">
        <f>VLOOKUP($A3372,'VXX-Web'!$A$1:$G$10000,3,0)</f>
        <v>53.400002000000001</v>
      </c>
      <c r="D3372">
        <f>VLOOKUP($A3372,'VXX-Web'!$A$1:$G$10000,4,0)</f>
        <v>47.959999000000003</v>
      </c>
      <c r="E3372">
        <f>VLOOKUP($A3372,'VXX-Web'!$A$1:$G$10000,5,0)</f>
        <v>53.16</v>
      </c>
    </row>
    <row r="3373" spans="1:5" x14ac:dyDescent="0.25">
      <c r="A3373" s="1">
        <v>42958</v>
      </c>
      <c r="B3373">
        <f>VLOOKUP($A3373,'VXX-Web'!$A$1:$G$10000,2,0)</f>
        <v>53.560001</v>
      </c>
      <c r="C3373">
        <f>VLOOKUP($A3373,'VXX-Web'!$A$1:$G$10000,3,0)</f>
        <v>56.279998999999997</v>
      </c>
      <c r="D3373">
        <f>VLOOKUP($A3373,'VXX-Web'!$A$1:$G$10000,4,0)</f>
        <v>51.84</v>
      </c>
      <c r="E3373">
        <f>VLOOKUP($A3373,'VXX-Web'!$A$1:$G$10000,5,0)</f>
        <v>54.639999000000003</v>
      </c>
    </row>
    <row r="3374" spans="1:5" x14ac:dyDescent="0.25">
      <c r="A3374" s="1">
        <v>42961</v>
      </c>
      <c r="B3374">
        <f>VLOOKUP($A3374,'VXX-Web'!$A$1:$G$10000,2,0)</f>
        <v>50.48</v>
      </c>
      <c r="C3374">
        <f>VLOOKUP($A3374,'VXX-Web'!$A$1:$G$10000,3,0)</f>
        <v>50.52</v>
      </c>
      <c r="D3374">
        <f>VLOOKUP($A3374,'VXX-Web'!$A$1:$G$10000,4,0)</f>
        <v>47.52</v>
      </c>
      <c r="E3374">
        <f>VLOOKUP($A3374,'VXX-Web'!$A$1:$G$10000,5,0)</f>
        <v>47.68</v>
      </c>
    </row>
    <row r="3375" spans="1:5" x14ac:dyDescent="0.25">
      <c r="A3375" s="1">
        <v>42962</v>
      </c>
      <c r="B3375">
        <f>VLOOKUP($A3375,'VXX-Web'!$A$1:$G$10000,2,0)</f>
        <v>46.360000999999997</v>
      </c>
      <c r="C3375">
        <f>VLOOKUP($A3375,'VXX-Web'!$A$1:$G$10000,3,0)</f>
        <v>48.16</v>
      </c>
      <c r="D3375">
        <f>VLOOKUP($A3375,'VXX-Web'!$A$1:$G$10000,4,0)</f>
        <v>46.32</v>
      </c>
      <c r="E3375">
        <f>VLOOKUP($A3375,'VXX-Web'!$A$1:$G$10000,5,0)</f>
        <v>47.32</v>
      </c>
    </row>
    <row r="3376" spans="1:5" x14ac:dyDescent="0.25">
      <c r="A3376" s="1">
        <v>42963</v>
      </c>
      <c r="B3376">
        <f>VLOOKUP($A3376,'VXX-Web'!$A$1:$G$10000,2,0)</f>
        <v>47.240001999999997</v>
      </c>
      <c r="C3376">
        <f>VLOOKUP($A3376,'VXX-Web'!$A$1:$G$10000,3,0)</f>
        <v>47.639999000000003</v>
      </c>
      <c r="D3376">
        <f>VLOOKUP($A3376,'VXX-Web'!$A$1:$G$10000,4,0)</f>
        <v>46.560001</v>
      </c>
      <c r="E3376">
        <f>VLOOKUP($A3376,'VXX-Web'!$A$1:$G$10000,5,0)</f>
        <v>47</v>
      </c>
    </row>
    <row r="3377" spans="1:5" x14ac:dyDescent="0.25">
      <c r="A3377" s="1">
        <v>42964</v>
      </c>
      <c r="B3377">
        <f>VLOOKUP($A3377,'VXX-Web'!$A$1:$G$10000,2,0)</f>
        <v>48.119999</v>
      </c>
      <c r="C3377">
        <f>VLOOKUP($A3377,'VXX-Web'!$A$1:$G$10000,3,0)</f>
        <v>54.84</v>
      </c>
      <c r="D3377">
        <f>VLOOKUP($A3377,'VXX-Web'!$A$1:$G$10000,4,0)</f>
        <v>47.52</v>
      </c>
      <c r="E3377">
        <f>VLOOKUP($A3377,'VXX-Web'!$A$1:$G$10000,5,0)</f>
        <v>54.639999000000003</v>
      </c>
    </row>
    <row r="3378" spans="1:5" x14ac:dyDescent="0.25">
      <c r="A3378" s="1">
        <v>42965</v>
      </c>
      <c r="B3378">
        <f>VLOOKUP($A3378,'VXX-Web'!$A$1:$G$10000,2,0)</f>
        <v>53.080002</v>
      </c>
      <c r="C3378">
        <f>VLOOKUP($A3378,'VXX-Web'!$A$1:$G$10000,3,0)</f>
        <v>54.919998</v>
      </c>
      <c r="D3378">
        <f>VLOOKUP($A3378,'VXX-Web'!$A$1:$G$10000,4,0)</f>
        <v>50.599997999999999</v>
      </c>
      <c r="E3378">
        <f>VLOOKUP($A3378,'VXX-Web'!$A$1:$G$10000,5,0)</f>
        <v>53.200001</v>
      </c>
    </row>
    <row r="3379" spans="1:5" x14ac:dyDescent="0.25">
      <c r="A3379" s="1">
        <v>42968</v>
      </c>
      <c r="B3379">
        <f>VLOOKUP($A3379,'VXX-Web'!$A$1:$G$10000,2,0)</f>
        <v>52.799999</v>
      </c>
      <c r="C3379">
        <f>VLOOKUP($A3379,'VXX-Web'!$A$1:$G$10000,3,0)</f>
        <v>53.959999000000003</v>
      </c>
      <c r="D3379">
        <f>VLOOKUP($A3379,'VXX-Web'!$A$1:$G$10000,4,0)</f>
        <v>50.919998</v>
      </c>
      <c r="E3379">
        <f>VLOOKUP($A3379,'VXX-Web'!$A$1:$G$10000,5,0)</f>
        <v>51.080002</v>
      </c>
    </row>
    <row r="3380" spans="1:5" x14ac:dyDescent="0.25">
      <c r="A3380" s="1">
        <v>42969</v>
      </c>
      <c r="B3380">
        <f>VLOOKUP($A3380,'VXX-Web'!$A$1:$G$10000,2,0)</f>
        <v>49.560001</v>
      </c>
      <c r="C3380">
        <f>VLOOKUP($A3380,'VXX-Web'!$A$1:$G$10000,3,0)</f>
        <v>49.639999000000003</v>
      </c>
      <c r="D3380">
        <f>VLOOKUP($A3380,'VXX-Web'!$A$1:$G$10000,4,0)</f>
        <v>47.16</v>
      </c>
      <c r="E3380">
        <f>VLOOKUP($A3380,'VXX-Web'!$A$1:$G$10000,5,0)</f>
        <v>47.360000999999997</v>
      </c>
    </row>
    <row r="3381" spans="1:5" x14ac:dyDescent="0.25">
      <c r="A3381" s="1">
        <v>42970</v>
      </c>
      <c r="B3381">
        <f>VLOOKUP($A3381,'VXX-Web'!$A$1:$G$10000,2,0)</f>
        <v>49.290000999999997</v>
      </c>
      <c r="C3381">
        <f>VLOOKUP($A3381,'VXX-Web'!$A$1:$G$10000,3,0)</f>
        <v>49.650002000000001</v>
      </c>
      <c r="D3381">
        <f>VLOOKUP($A3381,'VXX-Web'!$A$1:$G$10000,4,0)</f>
        <v>47.400002000000001</v>
      </c>
      <c r="E3381">
        <f>VLOOKUP($A3381,'VXX-Web'!$A$1:$G$10000,5,0)</f>
        <v>47.740001999999997</v>
      </c>
    </row>
    <row r="3382" spans="1:5" x14ac:dyDescent="0.25">
      <c r="A3382" s="1">
        <v>42971</v>
      </c>
      <c r="B3382">
        <f>VLOOKUP($A3382,'VXX-Web'!$A$1:$G$10000,2,0)</f>
        <v>47.509998000000003</v>
      </c>
      <c r="C3382">
        <f>VLOOKUP($A3382,'VXX-Web'!$A$1:$G$10000,3,0)</f>
        <v>50.110000999999997</v>
      </c>
      <c r="D3382">
        <f>VLOOKUP($A3382,'VXX-Web'!$A$1:$G$10000,4,0)</f>
        <v>47.240001999999997</v>
      </c>
      <c r="E3382">
        <f>VLOOKUP($A3382,'VXX-Web'!$A$1:$G$10000,5,0)</f>
        <v>49.049999</v>
      </c>
    </row>
    <row r="3383" spans="1:5" x14ac:dyDescent="0.25">
      <c r="A3383" s="1">
        <v>42972</v>
      </c>
      <c r="B3383">
        <f>VLOOKUP($A3383,'VXX-Web'!$A$1:$G$10000,2,0)</f>
        <v>48.18</v>
      </c>
      <c r="C3383">
        <f>VLOOKUP($A3383,'VXX-Web'!$A$1:$G$10000,3,0)</f>
        <v>48.709999000000003</v>
      </c>
      <c r="D3383">
        <f>VLOOKUP($A3383,'VXX-Web'!$A$1:$G$10000,4,0)</f>
        <v>47.470001000000003</v>
      </c>
      <c r="E3383">
        <f>VLOOKUP($A3383,'VXX-Web'!$A$1:$G$10000,5,0)</f>
        <v>47.68</v>
      </c>
    </row>
    <row r="3384" spans="1:5" x14ac:dyDescent="0.25">
      <c r="A3384" s="1">
        <v>42975</v>
      </c>
      <c r="B3384">
        <f>VLOOKUP($A3384,'VXX-Web'!$A$1:$G$10000,2,0)</f>
        <v>47.080002</v>
      </c>
      <c r="C3384">
        <f>VLOOKUP($A3384,'VXX-Web'!$A$1:$G$10000,3,0)</f>
        <v>48.259998000000003</v>
      </c>
      <c r="D3384">
        <f>VLOOKUP($A3384,'VXX-Web'!$A$1:$G$10000,4,0)</f>
        <v>47.049999</v>
      </c>
      <c r="E3384">
        <f>VLOOKUP($A3384,'VXX-Web'!$A$1:$G$10000,5,0)</f>
        <v>47.299999</v>
      </c>
    </row>
    <row r="3385" spans="1:5" x14ac:dyDescent="0.25">
      <c r="A3385" s="1">
        <v>42976</v>
      </c>
      <c r="B3385">
        <f>VLOOKUP($A3385,'VXX-Web'!$A$1:$G$10000,2,0)</f>
        <v>50.84</v>
      </c>
      <c r="C3385">
        <f>VLOOKUP($A3385,'VXX-Web'!$A$1:$G$10000,3,0)</f>
        <v>51.009998000000003</v>
      </c>
      <c r="D3385">
        <f>VLOOKUP($A3385,'VXX-Web'!$A$1:$G$10000,4,0)</f>
        <v>47.689999</v>
      </c>
      <c r="E3385">
        <f>VLOOKUP($A3385,'VXX-Web'!$A$1:$G$10000,5,0)</f>
        <v>47.869999</v>
      </c>
    </row>
    <row r="3386" spans="1:5" x14ac:dyDescent="0.25">
      <c r="A3386" s="1">
        <v>42977</v>
      </c>
      <c r="B3386">
        <f>VLOOKUP($A3386,'VXX-Web'!$A$1:$G$10000,2,0)</f>
        <v>47.790000999999997</v>
      </c>
      <c r="C3386">
        <f>VLOOKUP($A3386,'VXX-Web'!$A$1:$G$10000,3,0)</f>
        <v>48.209999000000003</v>
      </c>
      <c r="D3386">
        <f>VLOOKUP($A3386,'VXX-Web'!$A$1:$G$10000,4,0)</f>
        <v>47.299999</v>
      </c>
      <c r="E3386">
        <f>VLOOKUP($A3386,'VXX-Web'!$A$1:$G$10000,5,0)</f>
        <v>47.650002000000001</v>
      </c>
    </row>
    <row r="3387" spans="1:5" x14ac:dyDescent="0.25">
      <c r="A3387" s="1">
        <v>42978</v>
      </c>
      <c r="B3387">
        <f>VLOOKUP($A3387,'VXX-Web'!$A$1:$G$10000,2,0)</f>
        <v>47.279998999999997</v>
      </c>
      <c r="C3387">
        <f>VLOOKUP($A3387,'VXX-Web'!$A$1:$G$10000,3,0)</f>
        <v>47.419998</v>
      </c>
      <c r="D3387">
        <f>VLOOKUP($A3387,'VXX-Web'!$A$1:$G$10000,4,0)</f>
        <v>46.200001</v>
      </c>
      <c r="E3387">
        <f>VLOOKUP($A3387,'VXX-Web'!$A$1:$G$10000,5,0)</f>
        <v>46.32</v>
      </c>
    </row>
    <row r="3388" spans="1:5" x14ac:dyDescent="0.25">
      <c r="A3388" s="1">
        <v>42979</v>
      </c>
      <c r="B3388">
        <f>VLOOKUP($A3388,'VXX-Web'!$A$1:$G$10000,2,0)</f>
        <v>45.860000999999997</v>
      </c>
      <c r="C3388">
        <f>VLOOKUP($A3388,'VXX-Web'!$A$1:$G$10000,3,0)</f>
        <v>46.330002</v>
      </c>
      <c r="D3388">
        <f>VLOOKUP($A3388,'VXX-Web'!$A$1:$G$10000,4,0)</f>
        <v>45.720001000000003</v>
      </c>
      <c r="E3388">
        <f>VLOOKUP($A3388,'VXX-Web'!$A$1:$G$10000,5,0)</f>
        <v>46.169998</v>
      </c>
    </row>
    <row r="3389" spans="1:5" x14ac:dyDescent="0.25">
      <c r="A3389" s="1">
        <v>42983</v>
      </c>
      <c r="B3389">
        <f>VLOOKUP($A3389,'VXX-Web'!$A$1:$G$10000,2,0)</f>
        <v>47.869999</v>
      </c>
      <c r="C3389">
        <f>VLOOKUP($A3389,'VXX-Web'!$A$1:$G$10000,3,0)</f>
        <v>50.740001999999997</v>
      </c>
      <c r="D3389">
        <f>VLOOKUP($A3389,'VXX-Web'!$A$1:$G$10000,4,0)</f>
        <v>46.939999</v>
      </c>
      <c r="E3389">
        <f>VLOOKUP($A3389,'VXX-Web'!$A$1:$G$10000,5,0)</f>
        <v>48.689999</v>
      </c>
    </row>
    <row r="3390" spans="1:5" x14ac:dyDescent="0.25">
      <c r="A3390" s="1">
        <v>42984</v>
      </c>
      <c r="B3390">
        <f>VLOOKUP($A3390,'VXX-Web'!$A$1:$G$10000,2,0)</f>
        <v>47.650002000000001</v>
      </c>
      <c r="C3390">
        <f>VLOOKUP($A3390,'VXX-Web'!$A$1:$G$10000,3,0)</f>
        <v>48.849997999999999</v>
      </c>
      <c r="D3390">
        <f>VLOOKUP($A3390,'VXX-Web'!$A$1:$G$10000,4,0)</f>
        <v>47.41</v>
      </c>
      <c r="E3390">
        <f>VLOOKUP($A3390,'VXX-Web'!$A$1:$G$10000,5,0)</f>
        <v>47.580002</v>
      </c>
    </row>
    <row r="3391" spans="1:5" x14ac:dyDescent="0.25">
      <c r="A3391" s="1">
        <v>42985</v>
      </c>
      <c r="B3391">
        <f>VLOOKUP($A3391,'VXX-Web'!$A$1:$G$10000,2,0)</f>
        <v>47.52</v>
      </c>
      <c r="C3391">
        <f>VLOOKUP($A3391,'VXX-Web'!$A$1:$G$10000,3,0)</f>
        <v>48.32</v>
      </c>
      <c r="D3391">
        <f>VLOOKUP($A3391,'VXX-Web'!$A$1:$G$10000,4,0)</f>
        <v>47</v>
      </c>
      <c r="E3391">
        <f>VLOOKUP($A3391,'VXX-Web'!$A$1:$G$10000,5,0)</f>
        <v>47.360000999999997</v>
      </c>
    </row>
    <row r="3392" spans="1:5" x14ac:dyDescent="0.25">
      <c r="A3392" s="1">
        <v>42986</v>
      </c>
      <c r="B3392">
        <f>VLOOKUP($A3392,'VXX-Web'!$A$1:$G$10000,2,0)</f>
        <v>47.919998</v>
      </c>
      <c r="C3392">
        <f>VLOOKUP($A3392,'VXX-Web'!$A$1:$G$10000,3,0)</f>
        <v>48.84</v>
      </c>
      <c r="D3392">
        <f>VLOOKUP($A3392,'VXX-Web'!$A$1:$G$10000,4,0)</f>
        <v>47.799999</v>
      </c>
      <c r="E3392">
        <f>VLOOKUP($A3392,'VXX-Web'!$A$1:$G$10000,5,0)</f>
        <v>48.52</v>
      </c>
    </row>
    <row r="3393" spans="1:5" x14ac:dyDescent="0.25">
      <c r="A3393" s="1">
        <v>42989</v>
      </c>
      <c r="B3393">
        <f>VLOOKUP($A3393,'VXX-Web'!$A$1:$G$10000,2,0)</f>
        <v>46.740001999999997</v>
      </c>
      <c r="C3393">
        <f>VLOOKUP($A3393,'VXX-Web'!$A$1:$G$10000,3,0)</f>
        <v>46.75</v>
      </c>
      <c r="D3393">
        <f>VLOOKUP($A3393,'VXX-Web'!$A$1:$G$10000,4,0)</f>
        <v>45.470001000000003</v>
      </c>
      <c r="E3393">
        <f>VLOOKUP($A3393,'VXX-Web'!$A$1:$G$10000,5,0)</f>
        <v>45.790000999999997</v>
      </c>
    </row>
    <row r="3394" spans="1:5" x14ac:dyDescent="0.25">
      <c r="A3394" s="1">
        <v>42990</v>
      </c>
      <c r="B3394">
        <f>VLOOKUP($A3394,'VXX-Web'!$A$1:$G$10000,2,0)</f>
        <v>45.169998</v>
      </c>
      <c r="C3394">
        <f>VLOOKUP($A3394,'VXX-Web'!$A$1:$G$10000,3,0)</f>
        <v>45.48</v>
      </c>
      <c r="D3394">
        <f>VLOOKUP($A3394,'VXX-Web'!$A$1:$G$10000,4,0)</f>
        <v>44.549999</v>
      </c>
      <c r="E3394">
        <f>VLOOKUP($A3394,'VXX-Web'!$A$1:$G$10000,5,0)</f>
        <v>44.549999</v>
      </c>
    </row>
    <row r="3395" spans="1:5" x14ac:dyDescent="0.25">
      <c r="A3395" s="1">
        <v>42991</v>
      </c>
      <c r="B3395">
        <f>VLOOKUP($A3395,'VXX-Web'!$A$1:$G$10000,2,0)</f>
        <v>44.560001</v>
      </c>
      <c r="C3395">
        <f>VLOOKUP($A3395,'VXX-Web'!$A$1:$G$10000,3,0)</f>
        <v>44.59</v>
      </c>
      <c r="D3395">
        <f>VLOOKUP($A3395,'VXX-Web'!$A$1:$G$10000,4,0)</f>
        <v>42.970001000000003</v>
      </c>
      <c r="E3395">
        <f>VLOOKUP($A3395,'VXX-Web'!$A$1:$G$10000,5,0)</f>
        <v>43.009998000000003</v>
      </c>
    </row>
    <row r="3396" spans="1:5" x14ac:dyDescent="0.25">
      <c r="A3396" s="1">
        <v>42992</v>
      </c>
      <c r="B3396">
        <f>VLOOKUP($A3396,'VXX-Web'!$A$1:$G$10000,2,0)</f>
        <v>43.560001</v>
      </c>
      <c r="C3396">
        <f>VLOOKUP($A3396,'VXX-Web'!$A$1:$G$10000,3,0)</f>
        <v>43.709999000000003</v>
      </c>
      <c r="D3396">
        <f>VLOOKUP($A3396,'VXX-Web'!$A$1:$G$10000,4,0)</f>
        <v>42.959999000000003</v>
      </c>
      <c r="E3396">
        <f>VLOOKUP($A3396,'VXX-Web'!$A$1:$G$10000,5,0)</f>
        <v>43.599997999999999</v>
      </c>
    </row>
    <row r="3397" spans="1:5" x14ac:dyDescent="0.25">
      <c r="A3397" s="1">
        <v>42993</v>
      </c>
      <c r="B3397">
        <f>VLOOKUP($A3397,'VXX-Web'!$A$1:$G$10000,2,0)</f>
        <v>43.400002000000001</v>
      </c>
      <c r="C3397">
        <f>VLOOKUP($A3397,'VXX-Web'!$A$1:$G$10000,3,0)</f>
        <v>43.419998</v>
      </c>
      <c r="D3397">
        <f>VLOOKUP($A3397,'VXX-Web'!$A$1:$G$10000,4,0)</f>
        <v>42.73</v>
      </c>
      <c r="E3397">
        <f>VLOOKUP($A3397,'VXX-Web'!$A$1:$G$10000,5,0)</f>
        <v>42.82</v>
      </c>
    </row>
    <row r="3398" spans="1:5" x14ac:dyDescent="0.25">
      <c r="A3398" s="1">
        <v>42996</v>
      </c>
      <c r="B3398">
        <f>VLOOKUP($A3398,'VXX-Web'!$A$1:$G$10000,2,0)</f>
        <v>42.25</v>
      </c>
      <c r="C3398">
        <f>VLOOKUP($A3398,'VXX-Web'!$A$1:$G$10000,3,0)</f>
        <v>42.25</v>
      </c>
      <c r="D3398">
        <f>VLOOKUP($A3398,'VXX-Web'!$A$1:$G$10000,4,0)</f>
        <v>40.619999</v>
      </c>
      <c r="E3398">
        <f>VLOOKUP($A3398,'VXX-Web'!$A$1:$G$10000,5,0)</f>
        <v>41</v>
      </c>
    </row>
    <row r="3399" spans="1:5" x14ac:dyDescent="0.25">
      <c r="A3399" s="1">
        <v>42997</v>
      </c>
      <c r="B3399">
        <f>VLOOKUP($A3399,'VXX-Web'!$A$1:$G$10000,2,0)</f>
        <v>40.950001</v>
      </c>
      <c r="C3399">
        <f>VLOOKUP($A3399,'VXX-Web'!$A$1:$G$10000,3,0)</f>
        <v>41.529998999999997</v>
      </c>
      <c r="D3399">
        <f>VLOOKUP($A3399,'VXX-Web'!$A$1:$G$10000,4,0)</f>
        <v>40.900002000000001</v>
      </c>
      <c r="E3399">
        <f>VLOOKUP($A3399,'VXX-Web'!$A$1:$G$10000,5,0)</f>
        <v>40.919998</v>
      </c>
    </row>
    <row r="3400" spans="1:5" x14ac:dyDescent="0.25">
      <c r="A3400" s="1">
        <v>42998</v>
      </c>
      <c r="B3400">
        <f>VLOOKUP($A3400,'VXX-Web'!$A$1:$G$10000,2,0)</f>
        <v>41.16</v>
      </c>
      <c r="C3400">
        <f>VLOOKUP($A3400,'VXX-Web'!$A$1:$G$10000,3,0)</f>
        <v>42.57</v>
      </c>
      <c r="D3400">
        <f>VLOOKUP($A3400,'VXX-Web'!$A$1:$G$10000,4,0)</f>
        <v>40.770000000000003</v>
      </c>
      <c r="E3400">
        <f>VLOOKUP($A3400,'VXX-Web'!$A$1:$G$10000,5,0)</f>
        <v>40.98</v>
      </c>
    </row>
    <row r="3401" spans="1:5" x14ac:dyDescent="0.25">
      <c r="A3401" s="1">
        <v>42999</v>
      </c>
      <c r="B3401">
        <f>VLOOKUP($A3401,'VXX-Web'!$A$1:$G$10000,2,0)</f>
        <v>40.869999</v>
      </c>
      <c r="C3401">
        <f>VLOOKUP($A3401,'VXX-Web'!$A$1:$G$10000,3,0)</f>
        <v>41.48</v>
      </c>
      <c r="D3401">
        <f>VLOOKUP($A3401,'VXX-Web'!$A$1:$G$10000,4,0)</f>
        <v>40.740001999999997</v>
      </c>
      <c r="E3401">
        <f>VLOOKUP($A3401,'VXX-Web'!$A$1:$G$10000,5,0)</f>
        <v>40.959999000000003</v>
      </c>
    </row>
    <row r="3402" spans="1:5" x14ac:dyDescent="0.25">
      <c r="A3402" s="1">
        <v>43000</v>
      </c>
      <c r="B3402">
        <f>VLOOKUP($A3402,'VXX-Web'!$A$1:$G$10000,2,0)</f>
        <v>41.700001</v>
      </c>
      <c r="C3402">
        <f>VLOOKUP($A3402,'VXX-Web'!$A$1:$G$10000,3,0)</f>
        <v>42</v>
      </c>
      <c r="D3402">
        <f>VLOOKUP($A3402,'VXX-Web'!$A$1:$G$10000,4,0)</f>
        <v>40.98</v>
      </c>
      <c r="E3402">
        <f>VLOOKUP($A3402,'VXX-Web'!$A$1:$G$10000,5,0)</f>
        <v>41.25</v>
      </c>
    </row>
    <row r="3403" spans="1:5" x14ac:dyDescent="0.25">
      <c r="A3403" s="1">
        <v>43003</v>
      </c>
      <c r="B3403">
        <f>VLOOKUP($A3403,'VXX-Web'!$A$1:$G$10000,2,0)</f>
        <v>41.34</v>
      </c>
      <c r="C3403">
        <f>VLOOKUP($A3403,'VXX-Web'!$A$1:$G$10000,3,0)</f>
        <v>42.540000999999997</v>
      </c>
      <c r="D3403">
        <f>VLOOKUP($A3403,'VXX-Web'!$A$1:$G$10000,4,0)</f>
        <v>40.790000999999997</v>
      </c>
      <c r="E3403">
        <f>VLOOKUP($A3403,'VXX-Web'!$A$1:$G$10000,5,0)</f>
        <v>41.279998999999997</v>
      </c>
    </row>
    <row r="3404" spans="1:5" x14ac:dyDescent="0.25">
      <c r="A3404" s="1">
        <v>43004</v>
      </c>
      <c r="B3404">
        <f>VLOOKUP($A3404,'VXX-Web'!$A$1:$G$10000,2,0)</f>
        <v>41.009998000000003</v>
      </c>
      <c r="C3404">
        <f>VLOOKUP($A3404,'VXX-Web'!$A$1:$G$10000,3,0)</f>
        <v>41.5</v>
      </c>
      <c r="D3404">
        <f>VLOOKUP($A3404,'VXX-Web'!$A$1:$G$10000,4,0)</f>
        <v>40.590000000000003</v>
      </c>
      <c r="E3404">
        <f>VLOOKUP($A3404,'VXX-Web'!$A$1:$G$10000,5,0)</f>
        <v>40.770000000000003</v>
      </c>
    </row>
    <row r="3405" spans="1:5" x14ac:dyDescent="0.25">
      <c r="A3405" s="1">
        <v>43005</v>
      </c>
      <c r="B3405">
        <f>VLOOKUP($A3405,'VXX-Web'!$A$1:$G$10000,2,0)</f>
        <v>40.369999</v>
      </c>
      <c r="C3405">
        <f>VLOOKUP($A3405,'VXX-Web'!$A$1:$G$10000,3,0)</f>
        <v>40.93</v>
      </c>
      <c r="D3405">
        <f>VLOOKUP($A3405,'VXX-Web'!$A$1:$G$10000,4,0)</f>
        <v>40.169998</v>
      </c>
      <c r="E3405">
        <f>VLOOKUP($A3405,'VXX-Web'!$A$1:$G$10000,5,0)</f>
        <v>40.470001000000003</v>
      </c>
    </row>
    <row r="3406" spans="1:5" x14ac:dyDescent="0.25">
      <c r="A3406" s="1">
        <v>43006</v>
      </c>
      <c r="B3406">
        <f>VLOOKUP($A3406,'VXX-Web'!$A$1:$G$10000,2,0)</f>
        <v>40.689999</v>
      </c>
      <c r="C3406">
        <f>VLOOKUP($A3406,'VXX-Web'!$A$1:$G$10000,3,0)</f>
        <v>40.740001999999997</v>
      </c>
      <c r="D3406">
        <f>VLOOKUP($A3406,'VXX-Web'!$A$1:$G$10000,4,0)</f>
        <v>39.900002000000001</v>
      </c>
      <c r="E3406">
        <f>VLOOKUP($A3406,'VXX-Web'!$A$1:$G$10000,5,0)</f>
        <v>39.909999999999997</v>
      </c>
    </row>
    <row r="3407" spans="1:5" x14ac:dyDescent="0.25">
      <c r="A3407" s="1">
        <v>43007</v>
      </c>
      <c r="B3407">
        <f>VLOOKUP($A3407,'VXX-Web'!$A$1:$G$10000,2,0)</f>
        <v>39.900002000000001</v>
      </c>
      <c r="C3407">
        <f>VLOOKUP($A3407,'VXX-Web'!$A$1:$G$10000,3,0)</f>
        <v>40.189999</v>
      </c>
      <c r="D3407">
        <f>VLOOKUP($A3407,'VXX-Web'!$A$1:$G$10000,4,0)</f>
        <v>39.099997999999999</v>
      </c>
      <c r="E3407">
        <f>VLOOKUP($A3407,'VXX-Web'!$A$1:$G$10000,5,0)</f>
        <v>39.189999</v>
      </c>
    </row>
    <row r="3408" spans="1:5" x14ac:dyDescent="0.25">
      <c r="A3408" s="1">
        <v>43010</v>
      </c>
      <c r="B3408">
        <f>VLOOKUP($A3408,'VXX-Web'!$A$1:$G$10000,2,0)</f>
        <v>38.959999000000003</v>
      </c>
      <c r="C3408">
        <f>VLOOKUP($A3408,'VXX-Web'!$A$1:$G$10000,3,0)</f>
        <v>38.979999999999997</v>
      </c>
      <c r="D3408">
        <f>VLOOKUP($A3408,'VXX-Web'!$A$1:$G$10000,4,0)</f>
        <v>38.060001</v>
      </c>
      <c r="E3408">
        <f>VLOOKUP($A3408,'VXX-Web'!$A$1:$G$10000,5,0)</f>
        <v>38.389999000000003</v>
      </c>
    </row>
    <row r="3409" spans="1:5" x14ac:dyDescent="0.25">
      <c r="A3409" s="1">
        <v>43011</v>
      </c>
      <c r="B3409">
        <f>VLOOKUP($A3409,'VXX-Web'!$A$1:$G$10000,2,0)</f>
        <v>38.049999</v>
      </c>
      <c r="C3409">
        <f>VLOOKUP($A3409,'VXX-Web'!$A$1:$G$10000,3,0)</f>
        <v>38.459999000000003</v>
      </c>
      <c r="D3409">
        <f>VLOOKUP($A3409,'VXX-Web'!$A$1:$G$10000,4,0)</f>
        <v>37.979999999999997</v>
      </c>
      <c r="E3409">
        <f>VLOOKUP($A3409,'VXX-Web'!$A$1:$G$10000,5,0)</f>
        <v>38.25</v>
      </c>
    </row>
    <row r="3410" spans="1:5" x14ac:dyDescent="0.25">
      <c r="A3410" s="1">
        <v>43012</v>
      </c>
      <c r="B3410">
        <f>VLOOKUP($A3410,'VXX-Web'!$A$1:$G$10000,2,0)</f>
        <v>38.360000999999997</v>
      </c>
      <c r="C3410">
        <f>VLOOKUP($A3410,'VXX-Web'!$A$1:$G$10000,3,0)</f>
        <v>38.639999000000003</v>
      </c>
      <c r="D3410">
        <f>VLOOKUP($A3410,'VXX-Web'!$A$1:$G$10000,4,0)</f>
        <v>38.159999999999997</v>
      </c>
      <c r="E3410">
        <f>VLOOKUP($A3410,'VXX-Web'!$A$1:$G$10000,5,0)</f>
        <v>38.32</v>
      </c>
    </row>
    <row r="3411" spans="1:5" x14ac:dyDescent="0.25">
      <c r="A3411" s="1">
        <v>43013</v>
      </c>
      <c r="B3411">
        <f>VLOOKUP($A3411,'VXX-Web'!$A$1:$G$10000,2,0)</f>
        <v>38.07</v>
      </c>
      <c r="C3411">
        <f>VLOOKUP($A3411,'VXX-Web'!$A$1:$G$10000,3,0)</f>
        <v>38.130001</v>
      </c>
      <c r="D3411">
        <f>VLOOKUP($A3411,'VXX-Web'!$A$1:$G$10000,4,0)</f>
        <v>37.009998000000003</v>
      </c>
      <c r="E3411">
        <f>VLOOKUP($A3411,'VXX-Web'!$A$1:$G$10000,5,0)</f>
        <v>37.07</v>
      </c>
    </row>
    <row r="3412" spans="1:5" x14ac:dyDescent="0.25">
      <c r="A3412" s="1">
        <v>43014</v>
      </c>
      <c r="B3412">
        <f>VLOOKUP($A3412,'VXX-Web'!$A$1:$G$10000,2,0)</f>
        <v>37.240001999999997</v>
      </c>
      <c r="C3412">
        <f>VLOOKUP($A3412,'VXX-Web'!$A$1:$G$10000,3,0)</f>
        <v>38.060001</v>
      </c>
      <c r="D3412">
        <f>VLOOKUP($A3412,'VXX-Web'!$A$1:$G$10000,4,0)</f>
        <v>37.080002</v>
      </c>
      <c r="E3412">
        <f>VLOOKUP($A3412,'VXX-Web'!$A$1:$G$10000,5,0)</f>
        <v>37.080002</v>
      </c>
    </row>
    <row r="3413" spans="1:5" x14ac:dyDescent="0.25">
      <c r="A3413" s="1">
        <v>43017</v>
      </c>
      <c r="B3413">
        <f>VLOOKUP($A3413,'VXX-Web'!$A$1:$G$10000,2,0)</f>
        <v>36.950001</v>
      </c>
      <c r="C3413">
        <f>VLOOKUP($A3413,'VXX-Web'!$A$1:$G$10000,3,0)</f>
        <v>38.240001999999997</v>
      </c>
      <c r="D3413">
        <f>VLOOKUP($A3413,'VXX-Web'!$A$1:$G$10000,4,0)</f>
        <v>36.889999000000003</v>
      </c>
      <c r="E3413">
        <f>VLOOKUP($A3413,'VXX-Web'!$A$1:$G$10000,5,0)</f>
        <v>37.889999000000003</v>
      </c>
    </row>
    <row r="3414" spans="1:5" x14ac:dyDescent="0.25">
      <c r="A3414" s="1">
        <v>43018</v>
      </c>
      <c r="B3414">
        <f>VLOOKUP($A3414,'VXX-Web'!$A$1:$G$10000,2,0)</f>
        <v>37.209999000000003</v>
      </c>
      <c r="C3414">
        <f>VLOOKUP($A3414,'VXX-Web'!$A$1:$G$10000,3,0)</f>
        <v>37.889999000000003</v>
      </c>
      <c r="D3414">
        <f>VLOOKUP($A3414,'VXX-Web'!$A$1:$G$10000,4,0)</f>
        <v>36.880001</v>
      </c>
      <c r="E3414">
        <f>VLOOKUP($A3414,'VXX-Web'!$A$1:$G$10000,5,0)</f>
        <v>37.009998000000003</v>
      </c>
    </row>
    <row r="3415" spans="1:5" x14ac:dyDescent="0.25">
      <c r="A3415" s="1">
        <v>43019</v>
      </c>
      <c r="B3415">
        <f>VLOOKUP($A3415,'VXX-Web'!$A$1:$G$10000,2,0)</f>
        <v>36.900002000000001</v>
      </c>
      <c r="C3415">
        <f>VLOOKUP($A3415,'VXX-Web'!$A$1:$G$10000,3,0)</f>
        <v>37.189999</v>
      </c>
      <c r="D3415">
        <f>VLOOKUP($A3415,'VXX-Web'!$A$1:$G$10000,4,0)</f>
        <v>36.119999</v>
      </c>
      <c r="E3415">
        <f>VLOOKUP($A3415,'VXX-Web'!$A$1:$G$10000,5,0)</f>
        <v>36.229999999999997</v>
      </c>
    </row>
    <row r="3416" spans="1:5" x14ac:dyDescent="0.25">
      <c r="A3416" s="1">
        <v>43020</v>
      </c>
      <c r="B3416">
        <f>VLOOKUP($A3416,'VXX-Web'!$A$1:$G$10000,2,0)</f>
        <v>36.299999</v>
      </c>
      <c r="C3416">
        <f>VLOOKUP($A3416,'VXX-Web'!$A$1:$G$10000,3,0)</f>
        <v>36.630001</v>
      </c>
      <c r="D3416">
        <f>VLOOKUP($A3416,'VXX-Web'!$A$1:$G$10000,4,0)</f>
        <v>35.630001</v>
      </c>
      <c r="E3416">
        <f>VLOOKUP($A3416,'VXX-Web'!$A$1:$G$10000,5,0)</f>
        <v>35.970001000000003</v>
      </c>
    </row>
    <row r="3417" spans="1:5" x14ac:dyDescent="0.25">
      <c r="A3417" s="1">
        <v>43021</v>
      </c>
      <c r="B3417">
        <f>VLOOKUP($A3417,'VXX-Web'!$A$1:$G$10000,2,0)</f>
        <v>35.610000999999997</v>
      </c>
      <c r="C3417">
        <f>VLOOKUP($A3417,'VXX-Web'!$A$1:$G$10000,3,0)</f>
        <v>35.75</v>
      </c>
      <c r="D3417">
        <f>VLOOKUP($A3417,'VXX-Web'!$A$1:$G$10000,4,0)</f>
        <v>35.029998999999997</v>
      </c>
      <c r="E3417">
        <f>VLOOKUP($A3417,'VXX-Web'!$A$1:$G$10000,5,0)</f>
        <v>35.340000000000003</v>
      </c>
    </row>
    <row r="3418" spans="1:5" x14ac:dyDescent="0.25">
      <c r="A3418" s="1">
        <v>43024</v>
      </c>
      <c r="B3418">
        <f>VLOOKUP($A3418,'VXX-Web'!$A$1:$G$10000,2,0)</f>
        <v>35.029998999999997</v>
      </c>
      <c r="C3418">
        <f>VLOOKUP($A3418,'VXX-Web'!$A$1:$G$10000,3,0)</f>
        <v>35.259998000000003</v>
      </c>
      <c r="D3418">
        <f>VLOOKUP($A3418,'VXX-Web'!$A$1:$G$10000,4,0)</f>
        <v>34.700001</v>
      </c>
      <c r="E3418">
        <f>VLOOKUP($A3418,'VXX-Web'!$A$1:$G$10000,5,0)</f>
        <v>34.700001</v>
      </c>
    </row>
    <row r="3419" spans="1:5" x14ac:dyDescent="0.25">
      <c r="A3419" s="1">
        <v>43025</v>
      </c>
      <c r="B3419">
        <f>VLOOKUP($A3419,'VXX-Web'!$A$1:$G$10000,2,0)</f>
        <v>34.810001</v>
      </c>
      <c r="C3419">
        <f>VLOOKUP($A3419,'VXX-Web'!$A$1:$G$10000,3,0)</f>
        <v>35.18</v>
      </c>
      <c r="D3419">
        <f>VLOOKUP($A3419,'VXX-Web'!$A$1:$G$10000,4,0)</f>
        <v>34.659999999999997</v>
      </c>
      <c r="E3419">
        <f>VLOOKUP($A3419,'VXX-Web'!$A$1:$G$10000,5,0)</f>
        <v>34.82</v>
      </c>
    </row>
    <row r="3420" spans="1:5" x14ac:dyDescent="0.25">
      <c r="A3420" s="1">
        <v>43026</v>
      </c>
      <c r="B3420">
        <f>VLOOKUP($A3420,'VXX-Web'!$A$1:$G$10000,2,0)</f>
        <v>34.639999000000003</v>
      </c>
      <c r="C3420">
        <f>VLOOKUP($A3420,'VXX-Web'!$A$1:$G$10000,3,0)</f>
        <v>34.729999999999997</v>
      </c>
      <c r="D3420">
        <f>VLOOKUP($A3420,'VXX-Web'!$A$1:$G$10000,4,0)</f>
        <v>34.409999999999997</v>
      </c>
      <c r="E3420">
        <f>VLOOKUP($A3420,'VXX-Web'!$A$1:$G$10000,5,0)</f>
        <v>34.639999000000003</v>
      </c>
    </row>
    <row r="3421" spans="1:5" x14ac:dyDescent="0.25">
      <c r="A3421" s="1">
        <v>43027</v>
      </c>
      <c r="B3421">
        <f>VLOOKUP($A3421,'VXX-Web'!$A$1:$G$10000,2,0)</f>
        <v>35.82</v>
      </c>
      <c r="C3421">
        <f>VLOOKUP($A3421,'VXX-Web'!$A$1:$G$10000,3,0)</f>
        <v>36.189999</v>
      </c>
      <c r="D3421">
        <f>VLOOKUP($A3421,'VXX-Web'!$A$1:$G$10000,4,0)</f>
        <v>34.349997999999999</v>
      </c>
      <c r="E3421">
        <f>VLOOKUP($A3421,'VXX-Web'!$A$1:$G$10000,5,0)</f>
        <v>34.389999000000003</v>
      </c>
    </row>
    <row r="3422" spans="1:5" x14ac:dyDescent="0.25">
      <c r="A3422" s="1">
        <v>43028</v>
      </c>
      <c r="B3422">
        <f>VLOOKUP($A3422,'VXX-Web'!$A$1:$G$10000,2,0)</f>
        <v>33.840000000000003</v>
      </c>
      <c r="C3422">
        <f>VLOOKUP($A3422,'VXX-Web'!$A$1:$G$10000,3,0)</f>
        <v>34.060001</v>
      </c>
      <c r="D3422">
        <f>VLOOKUP($A3422,'VXX-Web'!$A$1:$G$10000,4,0)</f>
        <v>33.709999000000003</v>
      </c>
      <c r="E3422">
        <f>VLOOKUP($A3422,'VXX-Web'!$A$1:$G$10000,5,0)</f>
        <v>33.790000999999997</v>
      </c>
    </row>
    <row r="3423" spans="1:5" x14ac:dyDescent="0.25">
      <c r="A3423" s="1">
        <v>43031</v>
      </c>
      <c r="B3423">
        <f>VLOOKUP($A3423,'VXX-Web'!$A$1:$G$10000,2,0)</f>
        <v>33.57</v>
      </c>
      <c r="C3423">
        <f>VLOOKUP($A3423,'VXX-Web'!$A$1:$G$10000,3,0)</f>
        <v>35.240001999999997</v>
      </c>
      <c r="D3423">
        <f>VLOOKUP($A3423,'VXX-Web'!$A$1:$G$10000,4,0)</f>
        <v>33.540000999999997</v>
      </c>
      <c r="E3423">
        <f>VLOOKUP($A3423,'VXX-Web'!$A$1:$G$10000,5,0)</f>
        <v>34.849997999999999</v>
      </c>
    </row>
    <row r="3424" spans="1:5" x14ac:dyDescent="0.25">
      <c r="A3424" s="1">
        <v>43032</v>
      </c>
      <c r="B3424">
        <f>VLOOKUP($A3424,'VXX-Web'!$A$1:$G$10000,2,0)</f>
        <v>34.279998999999997</v>
      </c>
      <c r="C3424">
        <f>VLOOKUP($A3424,'VXX-Web'!$A$1:$G$10000,3,0)</f>
        <v>35.419998</v>
      </c>
      <c r="D3424">
        <f>VLOOKUP($A3424,'VXX-Web'!$A$1:$G$10000,4,0)</f>
        <v>34.049999</v>
      </c>
      <c r="E3424">
        <f>VLOOKUP($A3424,'VXX-Web'!$A$1:$G$10000,5,0)</f>
        <v>35.279998999999997</v>
      </c>
    </row>
    <row r="3425" spans="1:5" x14ac:dyDescent="0.25">
      <c r="A3425" s="1">
        <v>43033</v>
      </c>
      <c r="B3425">
        <f>VLOOKUP($A3425,'VXX-Web'!$A$1:$G$10000,2,0)</f>
        <v>35.619999</v>
      </c>
      <c r="C3425">
        <f>VLOOKUP($A3425,'VXX-Web'!$A$1:$G$10000,3,0)</f>
        <v>38.849997999999999</v>
      </c>
      <c r="D3425">
        <f>VLOOKUP($A3425,'VXX-Web'!$A$1:$G$10000,4,0)</f>
        <v>35.479999999999997</v>
      </c>
      <c r="E3425">
        <f>VLOOKUP($A3425,'VXX-Web'!$A$1:$G$10000,5,0)</f>
        <v>36.349997999999999</v>
      </c>
    </row>
    <row r="3426" spans="1:5" x14ac:dyDescent="0.25">
      <c r="A3426" s="1">
        <v>43034</v>
      </c>
      <c r="B3426">
        <f>VLOOKUP($A3426,'VXX-Web'!$A$1:$G$10000,2,0)</f>
        <v>35.849997999999999</v>
      </c>
      <c r="C3426">
        <f>VLOOKUP($A3426,'VXX-Web'!$A$1:$G$10000,3,0)</f>
        <v>36.299999</v>
      </c>
      <c r="D3426">
        <f>VLOOKUP($A3426,'VXX-Web'!$A$1:$G$10000,4,0)</f>
        <v>35.369999</v>
      </c>
      <c r="E3426">
        <f>VLOOKUP($A3426,'VXX-Web'!$A$1:$G$10000,5,0)</f>
        <v>36.259998000000003</v>
      </c>
    </row>
    <row r="3427" spans="1:5" x14ac:dyDescent="0.25">
      <c r="A3427" s="1">
        <v>43035</v>
      </c>
      <c r="B3427">
        <f>VLOOKUP($A3427,'VXX-Web'!$A$1:$G$10000,2,0)</f>
        <v>35.349997999999999</v>
      </c>
      <c r="C3427">
        <f>VLOOKUP($A3427,'VXX-Web'!$A$1:$G$10000,3,0)</f>
        <v>35.939999</v>
      </c>
      <c r="D3427">
        <f>VLOOKUP($A3427,'VXX-Web'!$A$1:$G$10000,4,0)</f>
        <v>34.099997999999999</v>
      </c>
      <c r="E3427">
        <f>VLOOKUP($A3427,'VXX-Web'!$A$1:$G$10000,5,0)</f>
        <v>34.259998000000003</v>
      </c>
    </row>
    <row r="3428" spans="1:5" x14ac:dyDescent="0.25">
      <c r="A3428" s="1">
        <v>43038</v>
      </c>
      <c r="B3428">
        <f>VLOOKUP($A3428,'VXX-Web'!$A$1:$G$10000,2,0)</f>
        <v>35.349997999999999</v>
      </c>
      <c r="C3428">
        <f>VLOOKUP($A3428,'VXX-Web'!$A$1:$G$10000,3,0)</f>
        <v>35.380001</v>
      </c>
      <c r="D3428">
        <f>VLOOKUP($A3428,'VXX-Web'!$A$1:$G$10000,4,0)</f>
        <v>33.909999999999997</v>
      </c>
      <c r="E3428">
        <f>VLOOKUP($A3428,'VXX-Web'!$A$1:$G$10000,5,0)</f>
        <v>34.479999999999997</v>
      </c>
    </row>
    <row r="3429" spans="1:5" x14ac:dyDescent="0.25">
      <c r="A3429" s="1">
        <v>43039</v>
      </c>
      <c r="B3429">
        <f>VLOOKUP($A3429,'VXX-Web'!$A$1:$G$10000,2,0)</f>
        <v>34.220001000000003</v>
      </c>
      <c r="C3429">
        <f>VLOOKUP($A3429,'VXX-Web'!$A$1:$G$10000,3,0)</f>
        <v>34.459999000000003</v>
      </c>
      <c r="D3429">
        <f>VLOOKUP($A3429,'VXX-Web'!$A$1:$G$10000,4,0)</f>
        <v>33.810001</v>
      </c>
      <c r="E3429">
        <f>VLOOKUP($A3429,'VXX-Web'!$A$1:$G$10000,5,0)</f>
        <v>33.889999000000003</v>
      </c>
    </row>
    <row r="3430" spans="1:5" x14ac:dyDescent="0.25">
      <c r="A3430" s="1">
        <v>43040</v>
      </c>
      <c r="B3430">
        <f>VLOOKUP($A3430,'VXX-Web'!$A$1:$G$10000,2,0)</f>
        <v>33.560001</v>
      </c>
      <c r="C3430">
        <f>VLOOKUP($A3430,'VXX-Web'!$A$1:$G$10000,3,0)</f>
        <v>34.450001</v>
      </c>
      <c r="D3430">
        <f>VLOOKUP($A3430,'VXX-Web'!$A$1:$G$10000,4,0)</f>
        <v>33.479999999999997</v>
      </c>
      <c r="E3430">
        <f>VLOOKUP($A3430,'VXX-Web'!$A$1:$G$10000,5,0)</f>
        <v>34.090000000000003</v>
      </c>
    </row>
    <row r="3431" spans="1:5" x14ac:dyDescent="0.25">
      <c r="A3431" s="1">
        <v>43041</v>
      </c>
      <c r="B3431">
        <f>VLOOKUP($A3431,'VXX-Web'!$A$1:$G$10000,2,0)</f>
        <v>34.090000000000003</v>
      </c>
      <c r="C3431">
        <f>VLOOKUP($A3431,'VXX-Web'!$A$1:$G$10000,3,0)</f>
        <v>35.110000999999997</v>
      </c>
      <c r="D3431">
        <f>VLOOKUP($A3431,'VXX-Web'!$A$1:$G$10000,4,0)</f>
        <v>33.650002000000001</v>
      </c>
      <c r="E3431">
        <f>VLOOKUP($A3431,'VXX-Web'!$A$1:$G$10000,5,0)</f>
        <v>33.709999000000003</v>
      </c>
    </row>
    <row r="3432" spans="1:5" x14ac:dyDescent="0.25">
      <c r="A3432" s="1">
        <v>43042</v>
      </c>
      <c r="B3432">
        <f>VLOOKUP($A3432,'VXX-Web'!$A$1:$G$10000,2,0)</f>
        <v>33.549999</v>
      </c>
      <c r="C3432">
        <f>VLOOKUP($A3432,'VXX-Web'!$A$1:$G$10000,3,0)</f>
        <v>33.990001999999997</v>
      </c>
      <c r="D3432">
        <f>VLOOKUP($A3432,'VXX-Web'!$A$1:$G$10000,4,0)</f>
        <v>33.419998</v>
      </c>
      <c r="E3432">
        <f>VLOOKUP($A3432,'VXX-Web'!$A$1:$G$10000,5,0)</f>
        <v>33.659999999999997</v>
      </c>
    </row>
    <row r="3433" spans="1:5" x14ac:dyDescent="0.25">
      <c r="A3433" s="1">
        <v>43045</v>
      </c>
      <c r="B3433">
        <f>VLOOKUP($A3433,'VXX-Web'!$A$1:$G$10000,2,0)</f>
        <v>33.580002</v>
      </c>
      <c r="C3433">
        <f>VLOOKUP($A3433,'VXX-Web'!$A$1:$G$10000,3,0)</f>
        <v>33.639999000000003</v>
      </c>
      <c r="D3433">
        <f>VLOOKUP($A3433,'VXX-Web'!$A$1:$G$10000,4,0)</f>
        <v>33.290000999999997</v>
      </c>
      <c r="E3433">
        <f>VLOOKUP($A3433,'VXX-Web'!$A$1:$G$10000,5,0)</f>
        <v>33.340000000000003</v>
      </c>
    </row>
    <row r="3434" spans="1:5" x14ac:dyDescent="0.25">
      <c r="A3434" s="1">
        <v>43046</v>
      </c>
      <c r="B3434">
        <f>VLOOKUP($A3434,'VXX-Web'!$A$1:$G$10000,2,0)</f>
        <v>33.299999</v>
      </c>
      <c r="C3434">
        <f>VLOOKUP($A3434,'VXX-Web'!$A$1:$G$10000,3,0)</f>
        <v>34.150002000000001</v>
      </c>
      <c r="D3434">
        <f>VLOOKUP($A3434,'VXX-Web'!$A$1:$G$10000,4,0)</f>
        <v>33.110000999999997</v>
      </c>
      <c r="E3434">
        <f>VLOOKUP($A3434,'VXX-Web'!$A$1:$G$10000,5,0)</f>
        <v>33.520000000000003</v>
      </c>
    </row>
    <row r="3435" spans="1:5" x14ac:dyDescent="0.25">
      <c r="A3435" s="1">
        <v>43047</v>
      </c>
      <c r="B3435">
        <f>VLOOKUP($A3435,'VXX-Web'!$A$1:$G$10000,2,0)</f>
        <v>33.75</v>
      </c>
      <c r="C3435">
        <f>VLOOKUP($A3435,'VXX-Web'!$A$1:$G$10000,3,0)</f>
        <v>34.07</v>
      </c>
      <c r="D3435">
        <f>VLOOKUP($A3435,'VXX-Web'!$A$1:$G$10000,4,0)</f>
        <v>33.159999999999997</v>
      </c>
      <c r="E3435">
        <f>VLOOKUP($A3435,'VXX-Web'!$A$1:$G$10000,5,0)</f>
        <v>33.529998999999997</v>
      </c>
    </row>
    <row r="3436" spans="1:5" x14ac:dyDescent="0.25">
      <c r="A3436" s="1">
        <v>43048</v>
      </c>
      <c r="B3436">
        <f>VLOOKUP($A3436,'VXX-Web'!$A$1:$G$10000,2,0)</f>
        <v>34.849997999999999</v>
      </c>
      <c r="C3436">
        <f>VLOOKUP($A3436,'VXX-Web'!$A$1:$G$10000,3,0)</f>
        <v>35.909999999999997</v>
      </c>
      <c r="D3436">
        <f>VLOOKUP($A3436,'VXX-Web'!$A$1:$G$10000,4,0)</f>
        <v>33.950001</v>
      </c>
      <c r="E3436">
        <f>VLOOKUP($A3436,'VXX-Web'!$A$1:$G$10000,5,0)</f>
        <v>34</v>
      </c>
    </row>
    <row r="3437" spans="1:5" x14ac:dyDescent="0.25">
      <c r="A3437" s="1">
        <v>43049</v>
      </c>
      <c r="B3437">
        <f>VLOOKUP($A3437,'VXX-Web'!$A$1:$G$10000,2,0)</f>
        <v>34.369999</v>
      </c>
      <c r="C3437">
        <f>VLOOKUP($A3437,'VXX-Web'!$A$1:$G$10000,3,0)</f>
        <v>35.040000999999997</v>
      </c>
      <c r="D3437">
        <f>VLOOKUP($A3437,'VXX-Web'!$A$1:$G$10000,4,0)</f>
        <v>34.189999</v>
      </c>
      <c r="E3437">
        <f>VLOOKUP($A3437,'VXX-Web'!$A$1:$G$10000,5,0)</f>
        <v>34.799999</v>
      </c>
    </row>
    <row r="3438" spans="1:5" x14ac:dyDescent="0.25">
      <c r="A3438" s="1">
        <v>43052</v>
      </c>
      <c r="B3438">
        <f>VLOOKUP($A3438,'VXX-Web'!$A$1:$G$10000,2,0)</f>
        <v>35.419998</v>
      </c>
      <c r="C3438">
        <f>VLOOKUP($A3438,'VXX-Web'!$A$1:$G$10000,3,0)</f>
        <v>35.439999</v>
      </c>
      <c r="D3438">
        <f>VLOOKUP($A3438,'VXX-Web'!$A$1:$G$10000,4,0)</f>
        <v>34.340000000000003</v>
      </c>
      <c r="E3438">
        <f>VLOOKUP($A3438,'VXX-Web'!$A$1:$G$10000,5,0)</f>
        <v>34.900002000000001</v>
      </c>
    </row>
    <row r="3439" spans="1:5" x14ac:dyDescent="0.25">
      <c r="A3439" s="1">
        <v>43053</v>
      </c>
      <c r="B3439">
        <f>VLOOKUP($A3439,'VXX-Web'!$A$1:$G$10000,2,0)</f>
        <v>35.459999000000003</v>
      </c>
      <c r="C3439">
        <f>VLOOKUP($A3439,'VXX-Web'!$A$1:$G$10000,3,0)</f>
        <v>36.090000000000003</v>
      </c>
      <c r="D3439">
        <f>VLOOKUP($A3439,'VXX-Web'!$A$1:$G$10000,4,0)</f>
        <v>35.020000000000003</v>
      </c>
      <c r="E3439">
        <f>VLOOKUP($A3439,'VXX-Web'!$A$1:$G$10000,5,0)</f>
        <v>35.159999999999997</v>
      </c>
    </row>
    <row r="3440" spans="1:5" x14ac:dyDescent="0.25">
      <c r="A3440" s="1">
        <v>43054</v>
      </c>
      <c r="B3440">
        <f>VLOOKUP($A3440,'VXX-Web'!$A$1:$G$10000,2,0)</f>
        <v>36.200001</v>
      </c>
      <c r="C3440">
        <f>VLOOKUP($A3440,'VXX-Web'!$A$1:$G$10000,3,0)</f>
        <v>37.099997999999999</v>
      </c>
      <c r="D3440">
        <f>VLOOKUP($A3440,'VXX-Web'!$A$1:$G$10000,4,0)</f>
        <v>35.689999</v>
      </c>
      <c r="E3440">
        <f>VLOOKUP($A3440,'VXX-Web'!$A$1:$G$10000,5,0)</f>
        <v>36.509998000000003</v>
      </c>
    </row>
    <row r="3441" spans="1:5" x14ac:dyDescent="0.25">
      <c r="A3441" s="1">
        <v>43055</v>
      </c>
      <c r="B3441">
        <f>VLOOKUP($A3441,'VXX-Web'!$A$1:$G$10000,2,0)</f>
        <v>35.270000000000003</v>
      </c>
      <c r="C3441">
        <f>VLOOKUP($A3441,'VXX-Web'!$A$1:$G$10000,3,0)</f>
        <v>35.299999</v>
      </c>
      <c r="D3441">
        <f>VLOOKUP($A3441,'VXX-Web'!$A$1:$G$10000,4,0)</f>
        <v>34.590000000000003</v>
      </c>
      <c r="E3441">
        <f>VLOOKUP($A3441,'VXX-Web'!$A$1:$G$10000,5,0)</f>
        <v>35.009998000000003</v>
      </c>
    </row>
    <row r="3442" spans="1:5" x14ac:dyDescent="0.25">
      <c r="A3442" s="1">
        <v>43056</v>
      </c>
      <c r="B3442">
        <f>VLOOKUP($A3442,'VXX-Web'!$A$1:$G$10000,2,0)</f>
        <v>34.970001000000003</v>
      </c>
      <c r="C3442">
        <f>VLOOKUP($A3442,'VXX-Web'!$A$1:$G$10000,3,0)</f>
        <v>35.060001</v>
      </c>
      <c r="D3442">
        <f>VLOOKUP($A3442,'VXX-Web'!$A$1:$G$10000,4,0)</f>
        <v>34.229999999999997</v>
      </c>
      <c r="E3442">
        <f>VLOOKUP($A3442,'VXX-Web'!$A$1:$G$10000,5,0)</f>
        <v>34.450001</v>
      </c>
    </row>
    <row r="3443" spans="1:5" x14ac:dyDescent="0.25">
      <c r="A3443" s="1">
        <v>43059</v>
      </c>
      <c r="B3443">
        <f>VLOOKUP($A3443,'VXX-Web'!$A$1:$G$10000,2,0)</f>
        <v>33.959999000000003</v>
      </c>
      <c r="C3443">
        <f>VLOOKUP($A3443,'VXX-Web'!$A$1:$G$10000,3,0)</f>
        <v>34.090000000000003</v>
      </c>
      <c r="D3443">
        <f>VLOOKUP($A3443,'VXX-Web'!$A$1:$G$10000,4,0)</f>
        <v>33.310001</v>
      </c>
      <c r="E3443">
        <f>VLOOKUP($A3443,'VXX-Web'!$A$1:$G$10000,5,0)</f>
        <v>33.360000999999997</v>
      </c>
    </row>
    <row r="3444" spans="1:5" x14ac:dyDescent="0.25">
      <c r="A3444" s="1">
        <v>43060</v>
      </c>
      <c r="B3444">
        <f>VLOOKUP($A3444,'VXX-Web'!$A$1:$G$10000,2,0)</f>
        <v>32.689999</v>
      </c>
      <c r="C3444">
        <f>VLOOKUP($A3444,'VXX-Web'!$A$1:$G$10000,3,0)</f>
        <v>32.810001</v>
      </c>
      <c r="D3444">
        <f>VLOOKUP($A3444,'VXX-Web'!$A$1:$G$10000,4,0)</f>
        <v>31.91</v>
      </c>
      <c r="E3444">
        <f>VLOOKUP($A3444,'VXX-Web'!$A$1:$G$10000,5,0)</f>
        <v>32.099997999999999</v>
      </c>
    </row>
    <row r="3445" spans="1:5" x14ac:dyDescent="0.25">
      <c r="A3445" s="1">
        <v>43061</v>
      </c>
      <c r="B3445">
        <f>VLOOKUP($A3445,'VXX-Web'!$A$1:$G$10000,2,0)</f>
        <v>31.82</v>
      </c>
      <c r="C3445">
        <f>VLOOKUP($A3445,'VXX-Web'!$A$1:$G$10000,3,0)</f>
        <v>32.110000999999997</v>
      </c>
      <c r="D3445">
        <f>VLOOKUP($A3445,'VXX-Web'!$A$1:$G$10000,4,0)</f>
        <v>31.610001</v>
      </c>
      <c r="E3445">
        <f>VLOOKUP($A3445,'VXX-Web'!$A$1:$G$10000,5,0)</f>
        <v>31.790001</v>
      </c>
    </row>
    <row r="3446" spans="1:5" x14ac:dyDescent="0.25">
      <c r="A3446" s="1">
        <v>43063</v>
      </c>
      <c r="B3446">
        <f>VLOOKUP($A3446,'VXX-Web'!$A$1:$G$10000,2,0)</f>
        <v>31.620000999999998</v>
      </c>
      <c r="C3446">
        <f>VLOOKUP($A3446,'VXX-Web'!$A$1:$G$10000,3,0)</f>
        <v>31.75</v>
      </c>
      <c r="D3446">
        <f>VLOOKUP($A3446,'VXX-Web'!$A$1:$G$10000,4,0)</f>
        <v>31.5</v>
      </c>
      <c r="E3446">
        <f>VLOOKUP($A3446,'VXX-Web'!$A$1:$G$10000,5,0)</f>
        <v>31.639999</v>
      </c>
    </row>
    <row r="3447" spans="1:5" x14ac:dyDescent="0.25">
      <c r="A3447" s="1">
        <v>43066</v>
      </c>
      <c r="B3447">
        <f>VLOOKUP($A3447,'VXX-Web'!$A$1:$G$10000,2,0)</f>
        <v>31.74</v>
      </c>
      <c r="C3447">
        <f>VLOOKUP($A3447,'VXX-Web'!$A$1:$G$10000,3,0)</f>
        <v>31.98</v>
      </c>
      <c r="D3447">
        <f>VLOOKUP($A3447,'VXX-Web'!$A$1:$G$10000,4,0)</f>
        <v>31.42</v>
      </c>
      <c r="E3447">
        <f>VLOOKUP($A3447,'VXX-Web'!$A$1:$G$10000,5,0)</f>
        <v>31.629999000000002</v>
      </c>
    </row>
    <row r="3448" spans="1:5" x14ac:dyDescent="0.25">
      <c r="A3448" s="1">
        <v>43067</v>
      </c>
      <c r="B3448">
        <f>VLOOKUP($A3448,'VXX-Web'!$A$1:$G$10000,2,0)</f>
        <v>31.33</v>
      </c>
      <c r="C3448">
        <f>VLOOKUP($A3448,'VXX-Web'!$A$1:$G$10000,3,0)</f>
        <v>31.67</v>
      </c>
      <c r="D3448">
        <f>VLOOKUP($A3448,'VXX-Web'!$A$1:$G$10000,4,0)</f>
        <v>31.049999</v>
      </c>
      <c r="E3448">
        <f>VLOOKUP($A3448,'VXX-Web'!$A$1:$G$10000,5,0)</f>
        <v>31.209999</v>
      </c>
    </row>
    <row r="3449" spans="1:5" x14ac:dyDescent="0.25">
      <c r="A3449" s="1">
        <v>43068</v>
      </c>
      <c r="B3449">
        <f>VLOOKUP($A3449,'VXX-Web'!$A$1:$G$10000,2,0)</f>
        <v>31.27</v>
      </c>
      <c r="C3449">
        <f>VLOOKUP($A3449,'VXX-Web'!$A$1:$G$10000,3,0)</f>
        <v>32.259998000000003</v>
      </c>
      <c r="D3449">
        <f>VLOOKUP($A3449,'VXX-Web'!$A$1:$G$10000,4,0)</f>
        <v>31.219999000000001</v>
      </c>
      <c r="E3449">
        <f>VLOOKUP($A3449,'VXX-Web'!$A$1:$G$10000,5,0)</f>
        <v>31.889999</v>
      </c>
    </row>
    <row r="3450" spans="1:5" x14ac:dyDescent="0.25">
      <c r="A3450" s="1">
        <v>43069</v>
      </c>
      <c r="B3450">
        <f>VLOOKUP($A3450,'VXX-Web'!$A$1:$G$10000,2,0)</f>
        <v>31.35</v>
      </c>
      <c r="C3450">
        <f>VLOOKUP($A3450,'VXX-Web'!$A$1:$G$10000,3,0)</f>
        <v>32.349997999999999</v>
      </c>
      <c r="D3450">
        <f>VLOOKUP($A3450,'VXX-Web'!$A$1:$G$10000,4,0)</f>
        <v>31.280000999999999</v>
      </c>
      <c r="E3450">
        <f>VLOOKUP($A3450,'VXX-Web'!$A$1:$G$10000,5,0)</f>
        <v>31.969999000000001</v>
      </c>
    </row>
    <row r="3451" spans="1:5" x14ac:dyDescent="0.25">
      <c r="A3451" s="1">
        <v>43070</v>
      </c>
      <c r="B3451">
        <f>VLOOKUP($A3451,'VXX-Web'!$A$1:$G$10000,2,0)</f>
        <v>32.32</v>
      </c>
      <c r="C3451">
        <f>VLOOKUP($A3451,'VXX-Web'!$A$1:$G$10000,3,0)</f>
        <v>36.169998</v>
      </c>
      <c r="D3451">
        <f>VLOOKUP($A3451,'VXX-Web'!$A$1:$G$10000,4,0)</f>
        <v>31.969999000000001</v>
      </c>
      <c r="E3451">
        <f>VLOOKUP($A3451,'VXX-Web'!$A$1:$G$10000,5,0)</f>
        <v>32.830002</v>
      </c>
    </row>
    <row r="3452" spans="1:5" x14ac:dyDescent="0.25">
      <c r="A3452" s="1">
        <v>43073</v>
      </c>
      <c r="B3452">
        <f>VLOOKUP($A3452,'VXX-Web'!$A$1:$G$10000,2,0)</f>
        <v>31.360001</v>
      </c>
      <c r="C3452">
        <f>VLOOKUP($A3452,'VXX-Web'!$A$1:$G$10000,3,0)</f>
        <v>32.610000999999997</v>
      </c>
      <c r="D3452">
        <f>VLOOKUP($A3452,'VXX-Web'!$A$1:$G$10000,4,0)</f>
        <v>31.129999000000002</v>
      </c>
      <c r="E3452">
        <f>VLOOKUP($A3452,'VXX-Web'!$A$1:$G$10000,5,0)</f>
        <v>32.590000000000003</v>
      </c>
    </row>
    <row r="3453" spans="1:5" x14ac:dyDescent="0.25">
      <c r="A3453" s="1">
        <v>43074</v>
      </c>
      <c r="B3453">
        <f>VLOOKUP($A3453,'VXX-Web'!$A$1:$G$10000,2,0)</f>
        <v>32.270000000000003</v>
      </c>
      <c r="C3453">
        <f>VLOOKUP($A3453,'VXX-Web'!$A$1:$G$10000,3,0)</f>
        <v>32.790000999999997</v>
      </c>
      <c r="D3453">
        <f>VLOOKUP($A3453,'VXX-Web'!$A$1:$G$10000,4,0)</f>
        <v>31.610001</v>
      </c>
      <c r="E3453">
        <f>VLOOKUP($A3453,'VXX-Web'!$A$1:$G$10000,5,0)</f>
        <v>32.450001</v>
      </c>
    </row>
    <row r="3454" spans="1:5" x14ac:dyDescent="0.25">
      <c r="A3454" s="1">
        <v>43075</v>
      </c>
      <c r="B3454">
        <f>VLOOKUP($A3454,'VXX-Web'!$A$1:$G$10000,2,0)</f>
        <v>32.860000999999997</v>
      </c>
      <c r="C3454">
        <f>VLOOKUP($A3454,'VXX-Web'!$A$1:$G$10000,3,0)</f>
        <v>32.990001999999997</v>
      </c>
      <c r="D3454">
        <f>VLOOKUP($A3454,'VXX-Web'!$A$1:$G$10000,4,0)</f>
        <v>32.25</v>
      </c>
      <c r="E3454">
        <f>VLOOKUP($A3454,'VXX-Web'!$A$1:$G$10000,5,0)</f>
        <v>32.409999999999997</v>
      </c>
    </row>
    <row r="3455" spans="1:5" x14ac:dyDescent="0.25">
      <c r="A3455" s="1">
        <v>43076</v>
      </c>
      <c r="B3455">
        <f>VLOOKUP($A3455,'VXX-Web'!$A$1:$G$10000,2,0)</f>
        <v>32.400002000000001</v>
      </c>
      <c r="C3455">
        <f>VLOOKUP($A3455,'VXX-Web'!$A$1:$G$10000,3,0)</f>
        <v>32.490001999999997</v>
      </c>
      <c r="D3455">
        <f>VLOOKUP($A3455,'VXX-Web'!$A$1:$G$10000,4,0)</f>
        <v>31.25</v>
      </c>
      <c r="E3455">
        <f>VLOOKUP($A3455,'VXX-Web'!$A$1:$G$10000,5,0)</f>
        <v>31.360001</v>
      </c>
    </row>
    <row r="3456" spans="1:5" x14ac:dyDescent="0.25">
      <c r="A3456" s="1">
        <v>43077</v>
      </c>
      <c r="B3456">
        <f>VLOOKUP($A3456,'VXX-Web'!$A$1:$G$10000,2,0)</f>
        <v>30.83</v>
      </c>
      <c r="C3456">
        <f>VLOOKUP($A3456,'VXX-Web'!$A$1:$G$10000,3,0)</f>
        <v>30.940000999999999</v>
      </c>
      <c r="D3456">
        <f>VLOOKUP($A3456,'VXX-Web'!$A$1:$G$10000,4,0)</f>
        <v>30.280000999999999</v>
      </c>
      <c r="E3456">
        <f>VLOOKUP($A3456,'VXX-Web'!$A$1:$G$10000,5,0)</f>
        <v>30.33</v>
      </c>
    </row>
    <row r="3457" spans="1:5" x14ac:dyDescent="0.25">
      <c r="A3457" s="1">
        <v>43080</v>
      </c>
      <c r="B3457">
        <f>VLOOKUP($A3457,'VXX-Web'!$A$1:$G$10000,2,0)</f>
        <v>29.48</v>
      </c>
      <c r="C3457">
        <f>VLOOKUP($A3457,'VXX-Web'!$A$1:$G$10000,3,0)</f>
        <v>30.27</v>
      </c>
      <c r="D3457">
        <f>VLOOKUP($A3457,'VXX-Web'!$A$1:$G$10000,4,0)</f>
        <v>29.280000999999999</v>
      </c>
      <c r="E3457">
        <f>VLOOKUP($A3457,'VXX-Web'!$A$1:$G$10000,5,0)</f>
        <v>29.290001</v>
      </c>
    </row>
    <row r="3458" spans="1:5" x14ac:dyDescent="0.25">
      <c r="A3458" s="1">
        <v>43081</v>
      </c>
      <c r="B3458">
        <f>VLOOKUP($A3458,'VXX-Web'!$A$1:$G$10000,2,0)</f>
        <v>29.16</v>
      </c>
      <c r="C3458">
        <f>VLOOKUP($A3458,'VXX-Web'!$A$1:$G$10000,3,0)</f>
        <v>29.459999</v>
      </c>
      <c r="D3458">
        <f>VLOOKUP($A3458,'VXX-Web'!$A$1:$G$10000,4,0)</f>
        <v>29.059999000000001</v>
      </c>
      <c r="E3458">
        <f>VLOOKUP($A3458,'VXX-Web'!$A$1:$G$10000,5,0)</f>
        <v>29.379999000000002</v>
      </c>
    </row>
    <row r="3459" spans="1:5" x14ac:dyDescent="0.25">
      <c r="A3459" s="1">
        <v>43082</v>
      </c>
      <c r="B3459">
        <f>VLOOKUP($A3459,'VXX-Web'!$A$1:$G$10000,2,0)</f>
        <v>29.15</v>
      </c>
      <c r="C3459">
        <f>VLOOKUP($A3459,'VXX-Web'!$A$1:$G$10000,3,0)</f>
        <v>29.440000999999999</v>
      </c>
      <c r="D3459">
        <f>VLOOKUP($A3459,'VXX-Web'!$A$1:$G$10000,4,0)</f>
        <v>29.02</v>
      </c>
      <c r="E3459">
        <f>VLOOKUP($A3459,'VXX-Web'!$A$1:$G$10000,5,0)</f>
        <v>29.299999</v>
      </c>
    </row>
    <row r="3460" spans="1:5" x14ac:dyDescent="0.25">
      <c r="A3460" s="1">
        <v>43083</v>
      </c>
      <c r="B3460">
        <f>VLOOKUP($A3460,'VXX-Web'!$A$1:$G$10000,2,0)</f>
        <v>29.15</v>
      </c>
      <c r="C3460">
        <f>VLOOKUP($A3460,'VXX-Web'!$A$1:$G$10000,3,0)</f>
        <v>29.639999</v>
      </c>
      <c r="D3460">
        <f>VLOOKUP($A3460,'VXX-Web'!$A$1:$G$10000,4,0)</f>
        <v>28.98</v>
      </c>
      <c r="E3460">
        <f>VLOOKUP($A3460,'VXX-Web'!$A$1:$G$10000,5,0)</f>
        <v>29.120000999999998</v>
      </c>
    </row>
    <row r="3461" spans="1:5" x14ac:dyDescent="0.25">
      <c r="A3461" s="1">
        <v>43084</v>
      </c>
      <c r="B3461">
        <f>VLOOKUP($A3461,'VXX-Web'!$A$1:$G$10000,2,0)</f>
        <v>28.889999</v>
      </c>
      <c r="C3461">
        <f>VLOOKUP($A3461,'VXX-Web'!$A$1:$G$10000,3,0)</f>
        <v>28.91</v>
      </c>
      <c r="D3461">
        <f>VLOOKUP($A3461,'VXX-Web'!$A$1:$G$10000,4,0)</f>
        <v>27.940000999999999</v>
      </c>
      <c r="E3461">
        <f>VLOOKUP($A3461,'VXX-Web'!$A$1:$G$10000,5,0)</f>
        <v>28.190000999999999</v>
      </c>
    </row>
    <row r="3462" spans="1:5" x14ac:dyDescent="0.25">
      <c r="A3462" s="1">
        <v>43087</v>
      </c>
      <c r="B3462">
        <f>VLOOKUP($A3462,'VXX-Web'!$A$1:$G$10000,2,0)</f>
        <v>27.790001</v>
      </c>
      <c r="C3462">
        <f>VLOOKUP($A3462,'VXX-Web'!$A$1:$G$10000,3,0)</f>
        <v>27.98</v>
      </c>
      <c r="D3462">
        <f>VLOOKUP($A3462,'VXX-Web'!$A$1:$G$10000,4,0)</f>
        <v>27.49</v>
      </c>
      <c r="E3462">
        <f>VLOOKUP($A3462,'VXX-Web'!$A$1:$G$10000,5,0)</f>
        <v>27.780000999999999</v>
      </c>
    </row>
    <row r="3463" spans="1:5" x14ac:dyDescent="0.25">
      <c r="A3463" s="1">
        <v>43088</v>
      </c>
      <c r="B3463">
        <f>VLOOKUP($A3463,'VXX-Web'!$A$1:$G$10000,2,0)</f>
        <v>27.700001</v>
      </c>
      <c r="C3463">
        <f>VLOOKUP($A3463,'VXX-Web'!$A$1:$G$10000,3,0)</f>
        <v>28.24</v>
      </c>
      <c r="D3463">
        <f>VLOOKUP($A3463,'VXX-Web'!$A$1:$G$10000,4,0)</f>
        <v>27.67</v>
      </c>
      <c r="E3463">
        <f>VLOOKUP($A3463,'VXX-Web'!$A$1:$G$10000,5,0)</f>
        <v>27.879999000000002</v>
      </c>
    </row>
    <row r="3464" spans="1:5" x14ac:dyDescent="0.25">
      <c r="A3464" s="1">
        <v>43089</v>
      </c>
      <c r="B3464">
        <f>VLOOKUP($A3464,'VXX-Web'!$A$1:$G$10000,2,0)</f>
        <v>27.4</v>
      </c>
      <c r="C3464">
        <f>VLOOKUP($A3464,'VXX-Web'!$A$1:$G$10000,3,0)</f>
        <v>27.93</v>
      </c>
      <c r="D3464">
        <f>VLOOKUP($A3464,'VXX-Web'!$A$1:$G$10000,4,0)</f>
        <v>27.4</v>
      </c>
      <c r="E3464">
        <f>VLOOKUP($A3464,'VXX-Web'!$A$1:$G$10000,5,0)</f>
        <v>27.799999</v>
      </c>
    </row>
    <row r="3465" spans="1:5" x14ac:dyDescent="0.25">
      <c r="A3465" s="1">
        <v>43090</v>
      </c>
      <c r="B3465">
        <f>VLOOKUP($A3465,'VXX-Web'!$A$1:$G$10000,2,0)</f>
        <v>27.68</v>
      </c>
      <c r="C3465">
        <f>VLOOKUP($A3465,'VXX-Web'!$A$1:$G$10000,3,0)</f>
        <v>28</v>
      </c>
      <c r="D3465">
        <f>VLOOKUP($A3465,'VXX-Web'!$A$1:$G$10000,4,0)</f>
        <v>27.530000999999999</v>
      </c>
      <c r="E3465">
        <f>VLOOKUP($A3465,'VXX-Web'!$A$1:$G$10000,5,0)</f>
        <v>27.6</v>
      </c>
    </row>
    <row r="3466" spans="1:5" x14ac:dyDescent="0.25">
      <c r="A3466" s="1">
        <v>43091</v>
      </c>
      <c r="B3466">
        <f>VLOOKUP($A3466,'VXX-Web'!$A$1:$G$10000,2,0)</f>
        <v>27.58</v>
      </c>
      <c r="C3466">
        <f>VLOOKUP($A3466,'VXX-Web'!$A$1:$G$10000,3,0)</f>
        <v>27.99</v>
      </c>
      <c r="D3466">
        <f>VLOOKUP($A3466,'VXX-Web'!$A$1:$G$10000,4,0)</f>
        <v>27.42</v>
      </c>
      <c r="E3466">
        <f>VLOOKUP($A3466,'VXX-Web'!$A$1:$G$10000,5,0)</f>
        <v>27.73</v>
      </c>
    </row>
    <row r="3467" spans="1:5" x14ac:dyDescent="0.25">
      <c r="A3467" s="1">
        <v>43095</v>
      </c>
      <c r="B3467">
        <f>VLOOKUP($A3467,'VXX-Web'!$A$1:$G$10000,2,0)</f>
        <v>28.040001</v>
      </c>
      <c r="C3467">
        <f>VLOOKUP($A3467,'VXX-Web'!$A$1:$G$10000,3,0)</f>
        <v>28.040001</v>
      </c>
      <c r="D3467">
        <f>VLOOKUP($A3467,'VXX-Web'!$A$1:$G$10000,4,0)</f>
        <v>27.469999000000001</v>
      </c>
      <c r="E3467">
        <f>VLOOKUP($A3467,'VXX-Web'!$A$1:$G$10000,5,0)</f>
        <v>27.780000999999999</v>
      </c>
    </row>
    <row r="3468" spans="1:5" x14ac:dyDescent="0.25">
      <c r="A3468" s="1">
        <v>43096</v>
      </c>
      <c r="B3468">
        <f>VLOOKUP($A3468,'VXX-Web'!$A$1:$G$10000,2,0)</f>
        <v>27.66</v>
      </c>
      <c r="C3468">
        <f>VLOOKUP($A3468,'VXX-Web'!$A$1:$G$10000,3,0)</f>
        <v>28.030000999999999</v>
      </c>
      <c r="D3468">
        <f>VLOOKUP($A3468,'VXX-Web'!$A$1:$G$10000,4,0)</f>
        <v>27.35</v>
      </c>
      <c r="E3468">
        <f>VLOOKUP($A3468,'VXX-Web'!$A$1:$G$10000,5,0)</f>
        <v>27.9</v>
      </c>
    </row>
    <row r="3469" spans="1:5" x14ac:dyDescent="0.25">
      <c r="A3469" s="1">
        <v>43097</v>
      </c>
      <c r="B3469">
        <f>VLOOKUP($A3469,'VXX-Web'!$A$1:$G$10000,2,0)</f>
        <v>27.77</v>
      </c>
      <c r="C3469">
        <f>VLOOKUP($A3469,'VXX-Web'!$A$1:$G$10000,3,0)</f>
        <v>27.799999</v>
      </c>
      <c r="D3469">
        <f>VLOOKUP($A3469,'VXX-Web'!$A$1:$G$10000,4,0)</f>
        <v>27.459999</v>
      </c>
      <c r="E3469">
        <f>VLOOKUP($A3469,'VXX-Web'!$A$1:$G$10000,5,0)</f>
        <v>27.469999000000001</v>
      </c>
    </row>
    <row r="3470" spans="1:5" x14ac:dyDescent="0.25">
      <c r="A3470" s="1">
        <v>43098</v>
      </c>
      <c r="B3470">
        <f>VLOOKUP($A3470,'VXX-Web'!$A$1:$G$10000,2,0)</f>
        <v>27.33</v>
      </c>
      <c r="C3470">
        <f>VLOOKUP($A3470,'VXX-Web'!$A$1:$G$10000,3,0)</f>
        <v>28.040001</v>
      </c>
      <c r="D3470">
        <f>VLOOKUP($A3470,'VXX-Web'!$A$1:$G$10000,4,0)</f>
        <v>27.33</v>
      </c>
      <c r="E3470">
        <f>VLOOKUP($A3470,'VXX-Web'!$A$1:$G$10000,5,0)</f>
        <v>27.92</v>
      </c>
    </row>
    <row r="3471" spans="1:5" x14ac:dyDescent="0.25">
      <c r="A3471" s="1">
        <v>43102</v>
      </c>
      <c r="B3471">
        <f>VLOOKUP($A3471,'VXX-Web'!$A$1:$G$10000,2,0)</f>
        <v>27.76</v>
      </c>
      <c r="C3471">
        <f>VLOOKUP($A3471,'VXX-Web'!$A$1:$G$10000,3,0)</f>
        <v>27.9</v>
      </c>
      <c r="D3471">
        <f>VLOOKUP($A3471,'VXX-Web'!$A$1:$G$10000,4,0)</f>
        <v>26.889999</v>
      </c>
      <c r="E3471">
        <f>VLOOKUP($A3471,'VXX-Web'!$A$1:$G$10000,5,0)</f>
        <v>26.950001</v>
      </c>
    </row>
    <row r="3472" spans="1:5" x14ac:dyDescent="0.25">
      <c r="A3472" s="1">
        <v>43103</v>
      </c>
      <c r="B3472">
        <f>VLOOKUP($A3472,'VXX-Web'!$A$1:$G$10000,2,0)</f>
        <v>26.610001</v>
      </c>
      <c r="C3472">
        <f>VLOOKUP($A3472,'VXX-Web'!$A$1:$G$10000,3,0)</f>
        <v>26.629999000000002</v>
      </c>
      <c r="D3472">
        <f>VLOOKUP($A3472,'VXX-Web'!$A$1:$G$10000,4,0)</f>
        <v>26.26</v>
      </c>
      <c r="E3472">
        <f>VLOOKUP($A3472,'VXX-Web'!$A$1:$G$10000,5,0)</f>
        <v>26.379999000000002</v>
      </c>
    </row>
    <row r="3473" spans="1:5" x14ac:dyDescent="0.25">
      <c r="A3473" s="1">
        <v>43104</v>
      </c>
      <c r="B3473">
        <f>VLOOKUP($A3473,'VXX-Web'!$A$1:$G$10000,2,0)</f>
        <v>26.120000999999998</v>
      </c>
      <c r="C3473">
        <f>VLOOKUP($A3473,'VXX-Web'!$A$1:$G$10000,3,0)</f>
        <v>26.41</v>
      </c>
      <c r="D3473">
        <f>VLOOKUP($A3473,'VXX-Web'!$A$1:$G$10000,4,0)</f>
        <v>26.01</v>
      </c>
      <c r="E3473">
        <f>VLOOKUP($A3473,'VXX-Web'!$A$1:$G$10000,5,0)</f>
        <v>26.32</v>
      </c>
    </row>
    <row r="3474" spans="1:5" x14ac:dyDescent="0.25">
      <c r="A3474" s="1">
        <v>43105</v>
      </c>
      <c r="B3474">
        <f>VLOOKUP($A3474,'VXX-Web'!$A$1:$G$10000,2,0)</f>
        <v>26.26</v>
      </c>
      <c r="C3474">
        <f>VLOOKUP($A3474,'VXX-Web'!$A$1:$G$10000,3,0)</f>
        <v>26.48</v>
      </c>
      <c r="D3474">
        <f>VLOOKUP($A3474,'VXX-Web'!$A$1:$G$10000,4,0)</f>
        <v>26.23</v>
      </c>
      <c r="E3474">
        <f>VLOOKUP($A3474,'VXX-Web'!$A$1:$G$10000,5,0)</f>
        <v>26.280000999999999</v>
      </c>
    </row>
    <row r="3475" spans="1:5" x14ac:dyDescent="0.25">
      <c r="A3475" s="1">
        <v>43108</v>
      </c>
      <c r="B3475">
        <f>VLOOKUP($A3475,'VXX-Web'!$A$1:$G$10000,2,0)</f>
        <v>26.24</v>
      </c>
      <c r="C3475">
        <f>VLOOKUP($A3475,'VXX-Web'!$A$1:$G$10000,3,0)</f>
        <v>26.370000999999998</v>
      </c>
      <c r="D3475">
        <f>VLOOKUP($A3475,'VXX-Web'!$A$1:$G$10000,4,0)</f>
        <v>25.76</v>
      </c>
      <c r="E3475">
        <f>VLOOKUP($A3475,'VXX-Web'!$A$1:$G$10000,5,0)</f>
        <v>25.98</v>
      </c>
    </row>
    <row r="3476" spans="1:5" x14ac:dyDescent="0.25">
      <c r="A3476" s="1">
        <v>43109</v>
      </c>
      <c r="B3476">
        <f>VLOOKUP($A3476,'VXX-Web'!$A$1:$G$10000,2,0)</f>
        <v>25.82</v>
      </c>
      <c r="C3476">
        <f>VLOOKUP($A3476,'VXX-Web'!$A$1:$G$10000,3,0)</f>
        <v>26.290001</v>
      </c>
      <c r="D3476">
        <f>VLOOKUP($A3476,'VXX-Web'!$A$1:$G$10000,4,0)</f>
        <v>25.73</v>
      </c>
      <c r="E3476">
        <f>VLOOKUP($A3476,'VXX-Web'!$A$1:$G$10000,5,0)</f>
        <v>26.280000999999999</v>
      </c>
    </row>
    <row r="3477" spans="1:5" x14ac:dyDescent="0.25">
      <c r="A3477" s="1">
        <v>43110</v>
      </c>
      <c r="B3477">
        <f>VLOOKUP($A3477,'VXX-Web'!$A$1:$G$10000,2,0)</f>
        <v>26.52</v>
      </c>
      <c r="C3477">
        <f>VLOOKUP($A3477,'VXX-Web'!$A$1:$G$10000,3,0)</f>
        <v>26.91</v>
      </c>
      <c r="D3477">
        <f>VLOOKUP($A3477,'VXX-Web'!$A$1:$G$10000,4,0)</f>
        <v>25.84</v>
      </c>
      <c r="E3477">
        <f>VLOOKUP($A3477,'VXX-Web'!$A$1:$G$10000,5,0)</f>
        <v>25.99</v>
      </c>
    </row>
    <row r="3478" spans="1:5" x14ac:dyDescent="0.25">
      <c r="A3478" s="1">
        <v>43111</v>
      </c>
      <c r="B3478">
        <f>VLOOKUP($A3478,'VXX-Web'!$A$1:$G$10000,2,0)</f>
        <v>25.74</v>
      </c>
      <c r="C3478">
        <f>VLOOKUP($A3478,'VXX-Web'!$A$1:$G$10000,3,0)</f>
        <v>25.93</v>
      </c>
      <c r="D3478">
        <f>VLOOKUP($A3478,'VXX-Web'!$A$1:$G$10000,4,0)</f>
        <v>25.59</v>
      </c>
      <c r="E3478">
        <f>VLOOKUP($A3478,'VXX-Web'!$A$1:$G$10000,5,0)</f>
        <v>25.84</v>
      </c>
    </row>
    <row r="3479" spans="1:5" x14ac:dyDescent="0.25">
      <c r="A3479" s="1">
        <v>43112</v>
      </c>
      <c r="B3479">
        <f>VLOOKUP($A3479,'VXX-Web'!$A$1:$G$10000,2,0)</f>
        <v>25.73</v>
      </c>
      <c r="C3479">
        <f>VLOOKUP($A3479,'VXX-Web'!$A$1:$G$10000,3,0)</f>
        <v>25.959999</v>
      </c>
      <c r="D3479">
        <f>VLOOKUP($A3479,'VXX-Web'!$A$1:$G$10000,4,0)</f>
        <v>25.65</v>
      </c>
      <c r="E3479">
        <f>VLOOKUP($A3479,'VXX-Web'!$A$1:$G$10000,5,0)</f>
        <v>25.85</v>
      </c>
    </row>
    <row r="3480" spans="1:5" x14ac:dyDescent="0.25">
      <c r="A3480" s="1">
        <v>43116</v>
      </c>
      <c r="B3480">
        <f>VLOOKUP($A3480,'VXX-Web'!$A$1:$G$10000,2,0)</f>
        <v>26.02</v>
      </c>
      <c r="C3480">
        <f>VLOOKUP($A3480,'VXX-Web'!$A$1:$G$10000,3,0)</f>
        <v>27.73</v>
      </c>
      <c r="D3480">
        <f>VLOOKUP($A3480,'VXX-Web'!$A$1:$G$10000,4,0)</f>
        <v>25.959999</v>
      </c>
      <c r="E3480">
        <f>VLOOKUP($A3480,'VXX-Web'!$A$1:$G$10000,5,0)</f>
        <v>27.440000999999999</v>
      </c>
    </row>
    <row r="3481" spans="1:5" x14ac:dyDescent="0.25">
      <c r="A3481" s="1">
        <v>43117</v>
      </c>
      <c r="B3481">
        <f>VLOOKUP($A3481,'VXX-Web'!$A$1:$G$10000,2,0)</f>
        <v>27.15</v>
      </c>
      <c r="C3481">
        <f>VLOOKUP($A3481,'VXX-Web'!$A$1:$G$10000,3,0)</f>
        <v>27.91</v>
      </c>
      <c r="D3481">
        <f>VLOOKUP($A3481,'VXX-Web'!$A$1:$G$10000,4,0)</f>
        <v>26.26</v>
      </c>
      <c r="E3481">
        <f>VLOOKUP($A3481,'VXX-Web'!$A$1:$G$10000,5,0)</f>
        <v>26.83</v>
      </c>
    </row>
    <row r="3482" spans="1:5" x14ac:dyDescent="0.25">
      <c r="A3482" s="1">
        <v>43118</v>
      </c>
      <c r="B3482">
        <f>VLOOKUP($A3482,'VXX-Web'!$A$1:$G$10000,2,0)</f>
        <v>27.290001</v>
      </c>
      <c r="C3482">
        <f>VLOOKUP($A3482,'VXX-Web'!$A$1:$G$10000,3,0)</f>
        <v>27.85</v>
      </c>
      <c r="D3482">
        <f>VLOOKUP($A3482,'VXX-Web'!$A$1:$G$10000,4,0)</f>
        <v>26.52</v>
      </c>
      <c r="E3482">
        <f>VLOOKUP($A3482,'VXX-Web'!$A$1:$G$10000,5,0)</f>
        <v>26.959999</v>
      </c>
    </row>
    <row r="3483" spans="1:5" x14ac:dyDescent="0.25">
      <c r="A3483" s="1">
        <v>43119</v>
      </c>
      <c r="B3483">
        <f>VLOOKUP($A3483,'VXX-Web'!$A$1:$G$10000,2,0)</f>
        <v>26.84</v>
      </c>
      <c r="C3483">
        <f>VLOOKUP($A3483,'VXX-Web'!$A$1:$G$10000,3,0)</f>
        <v>27.4</v>
      </c>
      <c r="D3483">
        <f>VLOOKUP($A3483,'VXX-Web'!$A$1:$G$10000,4,0)</f>
        <v>26.74</v>
      </c>
      <c r="E3483">
        <f>VLOOKUP($A3483,'VXX-Web'!$A$1:$G$10000,5,0)</f>
        <v>26.82</v>
      </c>
    </row>
    <row r="3484" spans="1:5" x14ac:dyDescent="0.25">
      <c r="A3484" s="1">
        <v>43122</v>
      </c>
      <c r="B3484">
        <f>VLOOKUP($A3484,'VXX-Web'!$A$1:$G$10000,2,0)</f>
        <v>27.030000999999999</v>
      </c>
      <c r="C3484">
        <f>VLOOKUP($A3484,'VXX-Web'!$A$1:$G$10000,3,0)</f>
        <v>27.049999</v>
      </c>
      <c r="D3484">
        <f>VLOOKUP($A3484,'VXX-Web'!$A$1:$G$10000,4,0)</f>
        <v>26.049999</v>
      </c>
      <c r="E3484">
        <f>VLOOKUP($A3484,'VXX-Web'!$A$1:$G$10000,5,0)</f>
        <v>26.25</v>
      </c>
    </row>
    <row r="3485" spans="1:5" x14ac:dyDescent="0.25">
      <c r="A3485" s="1">
        <v>43123</v>
      </c>
      <c r="B3485">
        <f>VLOOKUP($A3485,'VXX-Web'!$A$1:$G$10000,2,0)</f>
        <v>26.540001</v>
      </c>
      <c r="C3485">
        <f>VLOOKUP($A3485,'VXX-Web'!$A$1:$G$10000,3,0)</f>
        <v>26.99</v>
      </c>
      <c r="D3485">
        <f>VLOOKUP($A3485,'VXX-Web'!$A$1:$G$10000,4,0)</f>
        <v>26.34</v>
      </c>
      <c r="E3485">
        <f>VLOOKUP($A3485,'VXX-Web'!$A$1:$G$10000,5,0)</f>
        <v>26.690000999999999</v>
      </c>
    </row>
    <row r="3486" spans="1:5" x14ac:dyDescent="0.25">
      <c r="A3486" s="1">
        <v>43124</v>
      </c>
      <c r="B3486">
        <f>VLOOKUP($A3486,'VXX-Web'!$A$1:$G$10000,2,0)</f>
        <v>26.83</v>
      </c>
      <c r="C3486">
        <f>VLOOKUP($A3486,'VXX-Web'!$A$1:$G$10000,3,0)</f>
        <v>28.120000999999998</v>
      </c>
      <c r="D3486">
        <f>VLOOKUP($A3486,'VXX-Web'!$A$1:$G$10000,4,0)</f>
        <v>26.82</v>
      </c>
      <c r="E3486">
        <f>VLOOKUP($A3486,'VXX-Web'!$A$1:$G$10000,5,0)</f>
        <v>27.370000999999998</v>
      </c>
    </row>
    <row r="3487" spans="1:5" x14ac:dyDescent="0.25">
      <c r="A3487" s="1">
        <v>43125</v>
      </c>
      <c r="B3487">
        <f>VLOOKUP($A3487,'VXX-Web'!$A$1:$G$10000,2,0)</f>
        <v>27.27</v>
      </c>
      <c r="C3487">
        <f>VLOOKUP($A3487,'VXX-Web'!$A$1:$G$10000,3,0)</f>
        <v>28.309999000000001</v>
      </c>
      <c r="D3487">
        <f>VLOOKUP($A3487,'VXX-Web'!$A$1:$G$10000,4,0)</f>
        <v>27.23</v>
      </c>
      <c r="E3487">
        <f>VLOOKUP($A3487,'VXX-Web'!$A$1:$G$10000,5,0)</f>
        <v>27.82</v>
      </c>
    </row>
    <row r="3488" spans="1:5" x14ac:dyDescent="0.25">
      <c r="A3488" s="1">
        <v>43126</v>
      </c>
      <c r="B3488">
        <f>VLOOKUP($A3488,'VXX-Web'!$A$1:$G$10000,2,0)</f>
        <v>27.59</v>
      </c>
      <c r="C3488">
        <f>VLOOKUP($A3488,'VXX-Web'!$A$1:$G$10000,3,0)</f>
        <v>28.02</v>
      </c>
      <c r="D3488">
        <f>VLOOKUP($A3488,'VXX-Web'!$A$1:$G$10000,4,0)</f>
        <v>27.51</v>
      </c>
      <c r="E3488">
        <f>VLOOKUP($A3488,'VXX-Web'!$A$1:$G$10000,5,0)</f>
        <v>27.639999</v>
      </c>
    </row>
    <row r="3489" spans="1:5" x14ac:dyDescent="0.25">
      <c r="A3489" s="1">
        <v>43129</v>
      </c>
      <c r="B3489">
        <f>VLOOKUP($A3489,'VXX-Web'!$A$1:$G$10000,2,0)</f>
        <v>28.299999</v>
      </c>
      <c r="C3489">
        <f>VLOOKUP($A3489,'VXX-Web'!$A$1:$G$10000,3,0)</f>
        <v>29.73</v>
      </c>
      <c r="D3489">
        <f>VLOOKUP($A3489,'VXX-Web'!$A$1:$G$10000,4,0)</f>
        <v>27.58</v>
      </c>
      <c r="E3489">
        <f>VLOOKUP($A3489,'VXX-Web'!$A$1:$G$10000,5,0)</f>
        <v>29.65</v>
      </c>
    </row>
    <row r="3490" spans="1:5" x14ac:dyDescent="0.25">
      <c r="A3490" s="1">
        <v>43130</v>
      </c>
      <c r="B3490">
        <f>VLOOKUP($A3490,'VXX-Web'!$A$1:$G$10000,2,0)</f>
        <v>30.700001</v>
      </c>
      <c r="C3490">
        <f>VLOOKUP($A3490,'VXX-Web'!$A$1:$G$10000,3,0)</f>
        <v>31.99</v>
      </c>
      <c r="D3490">
        <f>VLOOKUP($A3490,'VXX-Web'!$A$1:$G$10000,4,0)</f>
        <v>30.299999</v>
      </c>
      <c r="E3490">
        <f>VLOOKUP($A3490,'VXX-Web'!$A$1:$G$10000,5,0)</f>
        <v>30.6</v>
      </c>
    </row>
    <row r="3491" spans="1:5" x14ac:dyDescent="0.25">
      <c r="A3491" s="1">
        <v>43131</v>
      </c>
      <c r="B3491">
        <f>VLOOKUP($A3491,'VXX-Web'!$A$1:$G$10000,2,0)</f>
        <v>29.940000999999999</v>
      </c>
      <c r="C3491">
        <f>VLOOKUP($A3491,'VXX-Web'!$A$1:$G$10000,3,0)</f>
        <v>30.870000999999998</v>
      </c>
      <c r="D3491">
        <f>VLOOKUP($A3491,'VXX-Web'!$A$1:$G$10000,4,0)</f>
        <v>29.51</v>
      </c>
      <c r="E3491">
        <f>VLOOKUP($A3491,'VXX-Web'!$A$1:$G$10000,5,0)</f>
        <v>29.959999</v>
      </c>
    </row>
    <row r="3492" spans="1:5" x14ac:dyDescent="0.25">
      <c r="A3492" s="1">
        <v>43132</v>
      </c>
      <c r="B3492">
        <f>VLOOKUP($A3492,'VXX-Web'!$A$1:$G$10000,2,0)</f>
        <v>30.129999000000002</v>
      </c>
      <c r="C3492">
        <f>VLOOKUP($A3492,'VXX-Web'!$A$1:$G$10000,3,0)</f>
        <v>30.459999</v>
      </c>
      <c r="D3492">
        <f>VLOOKUP($A3492,'VXX-Web'!$A$1:$G$10000,4,0)</f>
        <v>28.049999</v>
      </c>
      <c r="E3492">
        <f>VLOOKUP($A3492,'VXX-Web'!$A$1:$G$10000,5,0)</f>
        <v>29.01</v>
      </c>
    </row>
    <row r="3493" spans="1:5" x14ac:dyDescent="0.25">
      <c r="A3493" s="1">
        <v>43133</v>
      </c>
      <c r="B3493">
        <f>VLOOKUP($A3493,'VXX-Web'!$A$1:$G$10000,2,0)</f>
        <v>29.870000999999998</v>
      </c>
      <c r="C3493">
        <f>VLOOKUP($A3493,'VXX-Web'!$A$1:$G$10000,3,0)</f>
        <v>33.540000999999997</v>
      </c>
      <c r="D3493">
        <f>VLOOKUP($A3493,'VXX-Web'!$A$1:$G$10000,4,0)</f>
        <v>29.870000999999998</v>
      </c>
      <c r="E3493">
        <f>VLOOKUP($A3493,'VXX-Web'!$A$1:$G$10000,5,0)</f>
        <v>32.919998</v>
      </c>
    </row>
    <row r="3494" spans="1:5" x14ac:dyDescent="0.25">
      <c r="A3494" s="1">
        <v>43136</v>
      </c>
      <c r="B3494">
        <f>VLOOKUP($A3494,'VXX-Web'!$A$1:$G$10000,2,0)</f>
        <v>34.639999000000003</v>
      </c>
      <c r="C3494">
        <f>VLOOKUP($A3494,'VXX-Web'!$A$1:$G$10000,3,0)</f>
        <v>44.599997999999999</v>
      </c>
      <c r="D3494">
        <f>VLOOKUP($A3494,'VXX-Web'!$A$1:$G$10000,4,0)</f>
        <v>32.259998000000003</v>
      </c>
      <c r="E3494">
        <f>VLOOKUP($A3494,'VXX-Web'!$A$1:$G$10000,5,0)</f>
        <v>43.939999</v>
      </c>
    </row>
    <row r="3495" spans="1:5" x14ac:dyDescent="0.25">
      <c r="A3495" s="1">
        <v>43137</v>
      </c>
      <c r="B3495">
        <f>VLOOKUP($A3495,'VXX-Web'!$A$1:$G$10000,2,0)</f>
        <v>54.27</v>
      </c>
      <c r="C3495">
        <f>VLOOKUP($A3495,'VXX-Web'!$A$1:$G$10000,3,0)</f>
        <v>54.970001000000003</v>
      </c>
      <c r="D3495">
        <f>VLOOKUP($A3495,'VXX-Web'!$A$1:$G$10000,4,0)</f>
        <v>42.68</v>
      </c>
      <c r="E3495">
        <f>VLOOKUP($A3495,'VXX-Web'!$A$1:$G$10000,5,0)</f>
        <v>42.880001</v>
      </c>
    </row>
    <row r="3496" spans="1:5" x14ac:dyDescent="0.25">
      <c r="A3496" s="1">
        <v>43138</v>
      </c>
      <c r="B3496">
        <f>VLOOKUP($A3496,'VXX-Web'!$A$1:$G$10000,2,0)</f>
        <v>44.73</v>
      </c>
      <c r="C3496">
        <f>VLOOKUP($A3496,'VXX-Web'!$A$1:$G$10000,3,0)</f>
        <v>45.400002000000001</v>
      </c>
      <c r="D3496">
        <f>VLOOKUP($A3496,'VXX-Web'!$A$1:$G$10000,4,0)</f>
        <v>40.639999000000003</v>
      </c>
      <c r="E3496">
        <f>VLOOKUP($A3496,'VXX-Web'!$A$1:$G$10000,5,0)</f>
        <v>44.57</v>
      </c>
    </row>
    <row r="3497" spans="1:5" x14ac:dyDescent="0.25">
      <c r="A3497" s="1">
        <v>43139</v>
      </c>
      <c r="B3497">
        <f>VLOOKUP($A3497,'VXX-Web'!$A$1:$G$10000,2,0)</f>
        <v>44.889999000000003</v>
      </c>
      <c r="C3497">
        <f>VLOOKUP($A3497,'VXX-Web'!$A$1:$G$10000,3,0)</f>
        <v>55.330002</v>
      </c>
      <c r="D3497">
        <f>VLOOKUP($A3497,'VXX-Web'!$A$1:$G$10000,4,0)</f>
        <v>44.75</v>
      </c>
      <c r="E3497">
        <f>VLOOKUP($A3497,'VXX-Web'!$A$1:$G$10000,5,0)</f>
        <v>55.240001999999997</v>
      </c>
    </row>
    <row r="3498" spans="1:5" x14ac:dyDescent="0.25">
      <c r="A3498" s="1">
        <v>43140</v>
      </c>
      <c r="B3498">
        <f>VLOOKUP($A3498,'VXX-Web'!$A$1:$G$10000,2,0)</f>
        <v>50.549999</v>
      </c>
      <c r="C3498">
        <f>VLOOKUP($A3498,'VXX-Web'!$A$1:$G$10000,3,0)</f>
        <v>56.5</v>
      </c>
      <c r="D3498">
        <f>VLOOKUP($A3498,'VXX-Web'!$A$1:$G$10000,4,0)</f>
        <v>48.610000999999997</v>
      </c>
      <c r="E3498">
        <f>VLOOKUP($A3498,'VXX-Web'!$A$1:$G$10000,5,0)</f>
        <v>50.029998999999997</v>
      </c>
    </row>
    <row r="3499" spans="1:5" x14ac:dyDescent="0.25">
      <c r="A3499" s="1">
        <v>43143</v>
      </c>
      <c r="B3499">
        <f>VLOOKUP($A3499,'VXX-Web'!$A$1:$G$10000,2,0)</f>
        <v>48.360000999999997</v>
      </c>
      <c r="C3499">
        <f>VLOOKUP($A3499,'VXX-Web'!$A$1:$G$10000,3,0)</f>
        <v>50.689999</v>
      </c>
      <c r="D3499">
        <f>VLOOKUP($A3499,'VXX-Web'!$A$1:$G$10000,4,0)</f>
        <v>47.150002000000001</v>
      </c>
      <c r="E3499">
        <f>VLOOKUP($A3499,'VXX-Web'!$A$1:$G$10000,5,0)</f>
        <v>47.950001</v>
      </c>
    </row>
    <row r="3500" spans="1:5" x14ac:dyDescent="0.25">
      <c r="A3500" s="1">
        <v>43144</v>
      </c>
      <c r="B3500">
        <f>VLOOKUP($A3500,'VXX-Web'!$A$1:$G$10000,2,0)</f>
        <v>49.16</v>
      </c>
      <c r="C3500">
        <f>VLOOKUP($A3500,'VXX-Web'!$A$1:$G$10000,3,0)</f>
        <v>49.73</v>
      </c>
      <c r="D3500">
        <f>VLOOKUP($A3500,'VXX-Web'!$A$1:$G$10000,4,0)</f>
        <v>47.450001</v>
      </c>
      <c r="E3500">
        <f>VLOOKUP($A3500,'VXX-Web'!$A$1:$G$10000,5,0)</f>
        <v>47.98</v>
      </c>
    </row>
    <row r="3501" spans="1:5" x14ac:dyDescent="0.25">
      <c r="A3501" s="1">
        <v>43145</v>
      </c>
      <c r="B3501">
        <f>VLOOKUP($A3501,'VXX-Web'!$A$1:$G$10000,2,0)</f>
        <v>47.599997999999999</v>
      </c>
      <c r="C3501">
        <f>VLOOKUP($A3501,'VXX-Web'!$A$1:$G$10000,3,0)</f>
        <v>47.919998</v>
      </c>
      <c r="D3501">
        <f>VLOOKUP($A3501,'VXX-Web'!$A$1:$G$10000,4,0)</f>
        <v>42.189999</v>
      </c>
      <c r="E3501">
        <f>VLOOKUP($A3501,'VXX-Web'!$A$1:$G$10000,5,0)</f>
        <v>42.34</v>
      </c>
    </row>
    <row r="3502" spans="1:5" x14ac:dyDescent="0.25">
      <c r="A3502" s="1">
        <v>43146</v>
      </c>
      <c r="B3502">
        <f>VLOOKUP($A3502,'VXX-Web'!$A$1:$G$10000,2,0)</f>
        <v>40.889999000000003</v>
      </c>
      <c r="C3502">
        <f>VLOOKUP($A3502,'VXX-Web'!$A$1:$G$10000,3,0)</f>
        <v>43.169998</v>
      </c>
      <c r="D3502">
        <f>VLOOKUP($A3502,'VXX-Web'!$A$1:$G$10000,4,0)</f>
        <v>40.790000999999997</v>
      </c>
      <c r="E3502">
        <f>VLOOKUP($A3502,'VXX-Web'!$A$1:$G$10000,5,0)</f>
        <v>41.540000999999997</v>
      </c>
    </row>
    <row r="3503" spans="1:5" x14ac:dyDescent="0.25">
      <c r="A3503" s="1">
        <v>43147</v>
      </c>
      <c r="B3503">
        <f>VLOOKUP($A3503,'VXX-Web'!$A$1:$G$10000,2,0)</f>
        <v>42.720001000000003</v>
      </c>
      <c r="C3503">
        <f>VLOOKUP($A3503,'VXX-Web'!$A$1:$G$10000,3,0)</f>
        <v>42.93</v>
      </c>
      <c r="D3503">
        <f>VLOOKUP($A3503,'VXX-Web'!$A$1:$G$10000,4,0)</f>
        <v>40.349997999999999</v>
      </c>
      <c r="E3503">
        <f>VLOOKUP($A3503,'VXX-Web'!$A$1:$G$10000,5,0)</f>
        <v>42.150002000000001</v>
      </c>
    </row>
    <row r="3504" spans="1:5" x14ac:dyDescent="0.25">
      <c r="A3504" s="1">
        <v>43151</v>
      </c>
      <c r="B3504">
        <f>VLOOKUP($A3504,'VXX-Web'!$A$1:$G$10000,2,0)</f>
        <v>43.450001</v>
      </c>
      <c r="C3504">
        <f>VLOOKUP($A3504,'VXX-Web'!$A$1:$G$10000,3,0)</f>
        <v>45.029998999999997</v>
      </c>
      <c r="D3504">
        <f>VLOOKUP($A3504,'VXX-Web'!$A$1:$G$10000,4,0)</f>
        <v>42.720001000000003</v>
      </c>
      <c r="E3504">
        <f>VLOOKUP($A3504,'VXX-Web'!$A$1:$G$10000,5,0)</f>
        <v>43.900002000000001</v>
      </c>
    </row>
    <row r="3505" spans="1:5" x14ac:dyDescent="0.25">
      <c r="A3505" s="1">
        <v>43152</v>
      </c>
      <c r="B3505">
        <f>VLOOKUP($A3505,'VXX-Web'!$A$1:$G$10000,2,0)</f>
        <v>43.240001999999997</v>
      </c>
      <c r="C3505">
        <f>VLOOKUP($A3505,'VXX-Web'!$A$1:$G$10000,3,0)</f>
        <v>44.700001</v>
      </c>
      <c r="D3505">
        <f>VLOOKUP($A3505,'VXX-Web'!$A$1:$G$10000,4,0)</f>
        <v>40.939999</v>
      </c>
      <c r="E3505">
        <f>VLOOKUP($A3505,'VXX-Web'!$A$1:$G$10000,5,0)</f>
        <v>44.360000999999997</v>
      </c>
    </row>
    <row r="3506" spans="1:5" x14ac:dyDescent="0.25">
      <c r="A3506" s="1">
        <v>43153</v>
      </c>
      <c r="B3506">
        <f>VLOOKUP($A3506,'VXX-Web'!$A$1:$G$10000,2,0)</f>
        <v>43.139999000000003</v>
      </c>
      <c r="C3506">
        <f>VLOOKUP($A3506,'VXX-Web'!$A$1:$G$10000,3,0)</f>
        <v>44.709999000000003</v>
      </c>
      <c r="D3506">
        <f>VLOOKUP($A3506,'VXX-Web'!$A$1:$G$10000,4,0)</f>
        <v>42.599997999999999</v>
      </c>
      <c r="E3506">
        <f>VLOOKUP($A3506,'VXX-Web'!$A$1:$G$10000,5,0)</f>
        <v>43.82</v>
      </c>
    </row>
    <row r="3507" spans="1:5" x14ac:dyDescent="0.25">
      <c r="A3507" s="1">
        <v>43154</v>
      </c>
      <c r="B3507">
        <f>VLOOKUP($A3507,'VXX-Web'!$A$1:$G$10000,2,0)</f>
        <v>42.700001</v>
      </c>
      <c r="C3507">
        <f>VLOOKUP($A3507,'VXX-Web'!$A$1:$G$10000,3,0)</f>
        <v>43.049999</v>
      </c>
      <c r="D3507">
        <f>VLOOKUP($A3507,'VXX-Web'!$A$1:$G$10000,4,0)</f>
        <v>40.389999000000003</v>
      </c>
      <c r="E3507">
        <f>VLOOKUP($A3507,'VXX-Web'!$A$1:$G$10000,5,0)</f>
        <v>40.409999999999997</v>
      </c>
    </row>
    <row r="3508" spans="1:5" x14ac:dyDescent="0.25">
      <c r="A3508" s="1">
        <v>43157</v>
      </c>
      <c r="B3508">
        <f>VLOOKUP($A3508,'VXX-Web'!$A$1:$G$10000,2,0)</f>
        <v>39.369999</v>
      </c>
      <c r="C3508">
        <f>VLOOKUP($A3508,'VXX-Web'!$A$1:$G$10000,3,0)</f>
        <v>39.950001</v>
      </c>
      <c r="D3508">
        <f>VLOOKUP($A3508,'VXX-Web'!$A$1:$G$10000,4,0)</f>
        <v>38.639999000000003</v>
      </c>
      <c r="E3508">
        <f>VLOOKUP($A3508,'VXX-Web'!$A$1:$G$10000,5,0)</f>
        <v>38.75</v>
      </c>
    </row>
    <row r="3509" spans="1:5" x14ac:dyDescent="0.25">
      <c r="A3509" s="1">
        <v>43158</v>
      </c>
      <c r="B3509">
        <f>VLOOKUP($A3509,'VXX-Web'!$A$1:$G$10000,2,0)</f>
        <v>39.43</v>
      </c>
      <c r="C3509">
        <f>VLOOKUP($A3509,'VXX-Web'!$A$1:$G$10000,3,0)</f>
        <v>42.869999</v>
      </c>
      <c r="D3509">
        <f>VLOOKUP($A3509,'VXX-Web'!$A$1:$G$10000,4,0)</f>
        <v>38.93</v>
      </c>
      <c r="E3509">
        <f>VLOOKUP($A3509,'VXX-Web'!$A$1:$G$10000,5,0)</f>
        <v>42.43</v>
      </c>
    </row>
    <row r="3510" spans="1:5" x14ac:dyDescent="0.25">
      <c r="A3510" s="1">
        <v>43159</v>
      </c>
      <c r="B3510">
        <f>VLOOKUP($A3510,'VXX-Web'!$A$1:$G$10000,2,0)</f>
        <v>41.139999000000003</v>
      </c>
      <c r="C3510">
        <f>VLOOKUP($A3510,'VXX-Web'!$A$1:$G$10000,3,0)</f>
        <v>44.419998</v>
      </c>
      <c r="D3510">
        <f>VLOOKUP($A3510,'VXX-Web'!$A$1:$G$10000,4,0)</f>
        <v>41.07</v>
      </c>
      <c r="E3510">
        <f>VLOOKUP($A3510,'VXX-Web'!$A$1:$G$10000,5,0)</f>
        <v>44.349997999999999</v>
      </c>
    </row>
    <row r="3511" spans="1:5" x14ac:dyDescent="0.25">
      <c r="A3511" s="1">
        <v>43160</v>
      </c>
      <c r="B3511">
        <f>VLOOKUP($A3511,'VXX-Web'!$A$1:$G$10000,2,0)</f>
        <v>44.25</v>
      </c>
      <c r="C3511">
        <f>VLOOKUP($A3511,'VXX-Web'!$A$1:$G$10000,3,0)</f>
        <v>49.369999</v>
      </c>
      <c r="D3511">
        <f>VLOOKUP($A3511,'VXX-Web'!$A$1:$G$10000,4,0)</f>
        <v>43.799999</v>
      </c>
      <c r="E3511">
        <f>VLOOKUP($A3511,'VXX-Web'!$A$1:$G$10000,5,0)</f>
        <v>47.279998999999997</v>
      </c>
    </row>
    <row r="3512" spans="1:5" x14ac:dyDescent="0.25">
      <c r="A3512" s="1">
        <v>43161</v>
      </c>
      <c r="B3512">
        <f>VLOOKUP($A3512,'VXX-Web'!$A$1:$G$10000,2,0)</f>
        <v>49.610000999999997</v>
      </c>
      <c r="C3512">
        <f>VLOOKUP($A3512,'VXX-Web'!$A$1:$G$10000,3,0)</f>
        <v>50.68</v>
      </c>
      <c r="D3512">
        <f>VLOOKUP($A3512,'VXX-Web'!$A$1:$G$10000,4,0)</f>
        <v>44.959999000000003</v>
      </c>
      <c r="E3512">
        <f>VLOOKUP($A3512,'VXX-Web'!$A$1:$G$10000,5,0)</f>
        <v>44.990001999999997</v>
      </c>
    </row>
    <row r="3513" spans="1:5" x14ac:dyDescent="0.25">
      <c r="A3513" s="1">
        <v>43164</v>
      </c>
      <c r="B3513">
        <f>VLOOKUP($A3513,'VXX-Web'!$A$1:$G$10000,2,0)</f>
        <v>46.209999000000003</v>
      </c>
      <c r="C3513">
        <f>VLOOKUP($A3513,'VXX-Web'!$A$1:$G$10000,3,0)</f>
        <v>46.299999</v>
      </c>
      <c r="D3513">
        <f>VLOOKUP($A3513,'VXX-Web'!$A$1:$G$10000,4,0)</f>
        <v>43</v>
      </c>
      <c r="E3513">
        <f>VLOOKUP($A3513,'VXX-Web'!$A$1:$G$10000,5,0)</f>
        <v>43.32</v>
      </c>
    </row>
    <row r="3514" spans="1:5" x14ac:dyDescent="0.25">
      <c r="A3514" s="1">
        <v>43165</v>
      </c>
      <c r="B3514">
        <f>VLOOKUP($A3514,'VXX-Web'!$A$1:$G$10000,2,0)</f>
        <v>43</v>
      </c>
      <c r="C3514">
        <f>VLOOKUP($A3514,'VXX-Web'!$A$1:$G$10000,3,0)</f>
        <v>45.209999000000003</v>
      </c>
      <c r="D3514">
        <f>VLOOKUP($A3514,'VXX-Web'!$A$1:$G$10000,4,0)</f>
        <v>43</v>
      </c>
      <c r="E3514">
        <f>VLOOKUP($A3514,'VXX-Web'!$A$1:$G$10000,5,0)</f>
        <v>43.630001</v>
      </c>
    </row>
    <row r="3515" spans="1:5" x14ac:dyDescent="0.25">
      <c r="A3515" s="1">
        <v>43166</v>
      </c>
      <c r="B3515">
        <f>VLOOKUP($A3515,'VXX-Web'!$A$1:$G$10000,2,0)</f>
        <v>45.380001</v>
      </c>
      <c r="C3515">
        <f>VLOOKUP($A3515,'VXX-Web'!$A$1:$G$10000,3,0)</f>
        <v>45.75</v>
      </c>
      <c r="D3515">
        <f>VLOOKUP($A3515,'VXX-Web'!$A$1:$G$10000,4,0)</f>
        <v>42.93</v>
      </c>
      <c r="E3515">
        <f>VLOOKUP($A3515,'VXX-Web'!$A$1:$G$10000,5,0)</f>
        <v>43.18</v>
      </c>
    </row>
    <row r="3516" spans="1:5" x14ac:dyDescent="0.25">
      <c r="A3516" s="1">
        <v>43167</v>
      </c>
      <c r="B3516">
        <f>VLOOKUP($A3516,'VXX-Web'!$A$1:$G$10000,2,0)</f>
        <v>42.560001</v>
      </c>
      <c r="C3516">
        <f>VLOOKUP($A3516,'VXX-Web'!$A$1:$G$10000,3,0)</f>
        <v>43.040000999999997</v>
      </c>
      <c r="D3516">
        <f>VLOOKUP($A3516,'VXX-Web'!$A$1:$G$10000,4,0)</f>
        <v>41.5</v>
      </c>
      <c r="E3516">
        <f>VLOOKUP($A3516,'VXX-Web'!$A$1:$G$10000,5,0)</f>
        <v>41.5</v>
      </c>
    </row>
    <row r="3517" spans="1:5" x14ac:dyDescent="0.25">
      <c r="A3517" s="1">
        <v>43168</v>
      </c>
      <c r="B3517">
        <f>VLOOKUP($A3517,'VXX-Web'!$A$1:$G$10000,2,0)</f>
        <v>40.880001</v>
      </c>
      <c r="C3517">
        <f>VLOOKUP($A3517,'VXX-Web'!$A$1:$G$10000,3,0)</f>
        <v>40.900002000000001</v>
      </c>
      <c r="D3517">
        <f>VLOOKUP($A3517,'VXX-Web'!$A$1:$G$10000,4,0)</f>
        <v>38.240001999999997</v>
      </c>
      <c r="E3517">
        <f>VLOOKUP($A3517,'VXX-Web'!$A$1:$G$10000,5,0)</f>
        <v>38.279998999999997</v>
      </c>
    </row>
    <row r="3518" spans="1:5" x14ac:dyDescent="0.25">
      <c r="A3518" s="1">
        <v>43171</v>
      </c>
      <c r="B3518">
        <f>VLOOKUP($A3518,'VXX-Web'!$A$1:$G$10000,2,0)</f>
        <v>39</v>
      </c>
      <c r="C3518">
        <f>VLOOKUP($A3518,'VXX-Web'!$A$1:$G$10000,3,0)</f>
        <v>40.290000999999997</v>
      </c>
      <c r="D3518">
        <f>VLOOKUP($A3518,'VXX-Web'!$A$1:$G$10000,4,0)</f>
        <v>38.619999</v>
      </c>
      <c r="E3518">
        <f>VLOOKUP($A3518,'VXX-Web'!$A$1:$G$10000,5,0)</f>
        <v>39.880001</v>
      </c>
    </row>
    <row r="3519" spans="1:5" x14ac:dyDescent="0.25">
      <c r="A3519" s="1">
        <v>43172</v>
      </c>
      <c r="B3519">
        <f>VLOOKUP($A3519,'VXX-Web'!$A$1:$G$10000,2,0)</f>
        <v>39.099997999999999</v>
      </c>
      <c r="C3519">
        <f>VLOOKUP($A3519,'VXX-Web'!$A$1:$G$10000,3,0)</f>
        <v>41.259998000000003</v>
      </c>
      <c r="D3519">
        <f>VLOOKUP($A3519,'VXX-Web'!$A$1:$G$10000,4,0)</f>
        <v>38.799999</v>
      </c>
      <c r="E3519">
        <f>VLOOKUP($A3519,'VXX-Web'!$A$1:$G$10000,5,0)</f>
        <v>40.650002000000001</v>
      </c>
    </row>
    <row r="3520" spans="1:5" x14ac:dyDescent="0.25">
      <c r="A3520" s="1">
        <v>43173</v>
      </c>
      <c r="B3520">
        <f>VLOOKUP($A3520,'VXX-Web'!$A$1:$G$10000,2,0)</f>
        <v>39.979999999999997</v>
      </c>
      <c r="C3520">
        <f>VLOOKUP($A3520,'VXX-Web'!$A$1:$G$10000,3,0)</f>
        <v>42.18</v>
      </c>
      <c r="D3520">
        <f>VLOOKUP($A3520,'VXX-Web'!$A$1:$G$10000,4,0)</f>
        <v>39.93</v>
      </c>
      <c r="E3520">
        <f>VLOOKUP($A3520,'VXX-Web'!$A$1:$G$10000,5,0)</f>
        <v>41.529998999999997</v>
      </c>
    </row>
    <row r="3521" spans="1:5" x14ac:dyDescent="0.25">
      <c r="A3521" s="1">
        <v>43174</v>
      </c>
      <c r="B3521">
        <f>VLOOKUP($A3521,'VXX-Web'!$A$1:$G$10000,2,0)</f>
        <v>41.009998000000003</v>
      </c>
      <c r="C3521">
        <f>VLOOKUP($A3521,'VXX-Web'!$A$1:$G$10000,3,0)</f>
        <v>41.950001</v>
      </c>
      <c r="D3521">
        <f>VLOOKUP($A3521,'VXX-Web'!$A$1:$G$10000,4,0)</f>
        <v>39.840000000000003</v>
      </c>
      <c r="E3521">
        <f>VLOOKUP($A3521,'VXX-Web'!$A$1:$G$10000,5,0)</f>
        <v>40.169998</v>
      </c>
    </row>
    <row r="3522" spans="1:5" x14ac:dyDescent="0.25">
      <c r="A3522" s="1">
        <v>43175</v>
      </c>
      <c r="B3522">
        <f>VLOOKUP($A3522,'VXX-Web'!$A$1:$G$10000,2,0)</f>
        <v>39.93</v>
      </c>
      <c r="C3522">
        <f>VLOOKUP($A3522,'VXX-Web'!$A$1:$G$10000,3,0)</f>
        <v>40.07</v>
      </c>
      <c r="D3522">
        <f>VLOOKUP($A3522,'VXX-Web'!$A$1:$G$10000,4,0)</f>
        <v>38.610000999999997</v>
      </c>
      <c r="E3522">
        <f>VLOOKUP($A3522,'VXX-Web'!$A$1:$G$10000,5,0)</f>
        <v>39.5</v>
      </c>
    </row>
    <row r="3523" spans="1:5" x14ac:dyDescent="0.25">
      <c r="A3523" s="1">
        <v>43178</v>
      </c>
      <c r="B3523">
        <f>VLOOKUP($A3523,'VXX-Web'!$A$1:$G$10000,2,0)</f>
        <v>40.340000000000003</v>
      </c>
      <c r="C3523">
        <f>VLOOKUP($A3523,'VXX-Web'!$A$1:$G$10000,3,0)</f>
        <v>45.27</v>
      </c>
      <c r="D3523">
        <f>VLOOKUP($A3523,'VXX-Web'!$A$1:$G$10000,4,0)</f>
        <v>40.330002</v>
      </c>
      <c r="E3523">
        <f>VLOOKUP($A3523,'VXX-Web'!$A$1:$G$10000,5,0)</f>
        <v>43.349997999999999</v>
      </c>
    </row>
    <row r="3524" spans="1:5" x14ac:dyDescent="0.25">
      <c r="A3524" s="1">
        <v>43179</v>
      </c>
      <c r="B3524">
        <f>VLOOKUP($A3524,'VXX-Web'!$A$1:$G$10000,2,0)</f>
        <v>42.900002000000001</v>
      </c>
      <c r="C3524">
        <f>VLOOKUP($A3524,'VXX-Web'!$A$1:$G$10000,3,0)</f>
        <v>43.52</v>
      </c>
      <c r="D3524">
        <f>VLOOKUP($A3524,'VXX-Web'!$A$1:$G$10000,4,0)</f>
        <v>42.07</v>
      </c>
      <c r="E3524">
        <f>VLOOKUP($A3524,'VXX-Web'!$A$1:$G$10000,5,0)</f>
        <v>42.369999</v>
      </c>
    </row>
    <row r="3525" spans="1:5" x14ac:dyDescent="0.25">
      <c r="A3525" s="1">
        <v>43180</v>
      </c>
      <c r="B3525">
        <f>VLOOKUP($A3525,'VXX-Web'!$A$1:$G$10000,2,0)</f>
        <v>41.98</v>
      </c>
      <c r="C3525">
        <f>VLOOKUP($A3525,'VXX-Web'!$A$1:$G$10000,3,0)</f>
        <v>42.27</v>
      </c>
      <c r="D3525">
        <f>VLOOKUP($A3525,'VXX-Web'!$A$1:$G$10000,4,0)</f>
        <v>39.529998999999997</v>
      </c>
      <c r="E3525">
        <f>VLOOKUP($A3525,'VXX-Web'!$A$1:$G$10000,5,0)</f>
        <v>41.950001</v>
      </c>
    </row>
    <row r="3526" spans="1:5" x14ac:dyDescent="0.25">
      <c r="A3526" s="1">
        <v>43181</v>
      </c>
      <c r="B3526">
        <f>VLOOKUP($A3526,'VXX-Web'!$A$1:$G$10000,2,0)</f>
        <v>44.450001</v>
      </c>
      <c r="C3526">
        <f>VLOOKUP($A3526,'VXX-Web'!$A$1:$G$10000,3,0)</f>
        <v>47.830002</v>
      </c>
      <c r="D3526">
        <f>VLOOKUP($A3526,'VXX-Web'!$A$1:$G$10000,4,0)</f>
        <v>43.32</v>
      </c>
      <c r="E3526">
        <f>VLOOKUP($A3526,'VXX-Web'!$A$1:$G$10000,5,0)</f>
        <v>47.470001000000003</v>
      </c>
    </row>
    <row r="3527" spans="1:5" x14ac:dyDescent="0.25">
      <c r="A3527" s="1">
        <v>43182</v>
      </c>
      <c r="B3527">
        <f>VLOOKUP($A3527,'VXX-Web'!$A$1:$G$10000,2,0)</f>
        <v>46.57</v>
      </c>
      <c r="C3527">
        <f>VLOOKUP($A3527,'VXX-Web'!$A$1:$G$10000,3,0)</f>
        <v>50.150002000000001</v>
      </c>
      <c r="D3527">
        <f>VLOOKUP($A3527,'VXX-Web'!$A$1:$G$10000,4,0)</f>
        <v>45.380001</v>
      </c>
      <c r="E3527">
        <f>VLOOKUP($A3527,'VXX-Web'!$A$1:$G$10000,5,0)</f>
        <v>49.759998000000003</v>
      </c>
    </row>
    <row r="3528" spans="1:5" x14ac:dyDescent="0.25">
      <c r="A3528" s="1">
        <v>43185</v>
      </c>
      <c r="B3528">
        <f>VLOOKUP($A3528,'VXX-Web'!$A$1:$G$10000,2,0)</f>
        <v>46.549999</v>
      </c>
      <c r="C3528">
        <f>VLOOKUP($A3528,'VXX-Web'!$A$1:$G$10000,3,0)</f>
        <v>49.470001000000003</v>
      </c>
      <c r="D3528">
        <f>VLOOKUP($A3528,'VXX-Web'!$A$1:$G$10000,4,0)</f>
        <v>46.130001</v>
      </c>
      <c r="E3528">
        <f>VLOOKUP($A3528,'VXX-Web'!$A$1:$G$10000,5,0)</f>
        <v>46.130001</v>
      </c>
    </row>
    <row r="3529" spans="1:5" x14ac:dyDescent="0.25">
      <c r="A3529" s="1">
        <v>43186</v>
      </c>
      <c r="B3529">
        <f>VLOOKUP($A3529,'VXX-Web'!$A$1:$G$10000,2,0)</f>
        <v>46.209999000000003</v>
      </c>
      <c r="C3529">
        <f>VLOOKUP($A3529,'VXX-Web'!$A$1:$G$10000,3,0)</f>
        <v>50.619999</v>
      </c>
      <c r="D3529">
        <f>VLOOKUP($A3529,'VXX-Web'!$A$1:$G$10000,4,0)</f>
        <v>46.209999000000003</v>
      </c>
      <c r="E3529">
        <f>VLOOKUP($A3529,'VXX-Web'!$A$1:$G$10000,5,0)</f>
        <v>49.860000999999997</v>
      </c>
    </row>
    <row r="3530" spans="1:5" x14ac:dyDescent="0.25">
      <c r="A3530" s="1">
        <v>43187</v>
      </c>
      <c r="B3530">
        <f>VLOOKUP($A3530,'VXX-Web'!$A$1:$G$10000,2,0)</f>
        <v>49.25</v>
      </c>
      <c r="C3530">
        <f>VLOOKUP($A3530,'VXX-Web'!$A$1:$G$10000,3,0)</f>
        <v>52.310001</v>
      </c>
      <c r="D3530">
        <f>VLOOKUP($A3530,'VXX-Web'!$A$1:$G$10000,4,0)</f>
        <v>48.799999</v>
      </c>
      <c r="E3530">
        <f>VLOOKUP($A3530,'VXX-Web'!$A$1:$G$10000,5,0)</f>
        <v>50.91</v>
      </c>
    </row>
    <row r="3531" spans="1:5" x14ac:dyDescent="0.25">
      <c r="A3531" s="1">
        <v>43188</v>
      </c>
      <c r="B3531">
        <f>VLOOKUP($A3531,'VXX-Web'!$A$1:$G$10000,2,0)</f>
        <v>49.66</v>
      </c>
      <c r="C3531">
        <f>VLOOKUP($A3531,'VXX-Web'!$A$1:$G$10000,3,0)</f>
        <v>50.27</v>
      </c>
      <c r="D3531">
        <f>VLOOKUP($A3531,'VXX-Web'!$A$1:$G$10000,4,0)</f>
        <v>47.040000999999997</v>
      </c>
      <c r="E3531">
        <f>VLOOKUP($A3531,'VXX-Web'!$A$1:$G$10000,5,0)</f>
        <v>47.310001</v>
      </c>
    </row>
    <row r="3532" spans="1:5" x14ac:dyDescent="0.25">
      <c r="A3532" s="1">
        <v>43192</v>
      </c>
      <c r="B3532">
        <f>VLOOKUP($A3532,'VXX-Web'!$A$1:$G$10000,2,0)</f>
        <v>48.68</v>
      </c>
      <c r="C3532">
        <f>VLOOKUP($A3532,'VXX-Web'!$A$1:$G$10000,3,0)</f>
        <v>53.82</v>
      </c>
      <c r="D3532">
        <f>VLOOKUP($A3532,'VXX-Web'!$A$1:$G$10000,4,0)</f>
        <v>48.200001</v>
      </c>
      <c r="E3532">
        <f>VLOOKUP($A3532,'VXX-Web'!$A$1:$G$10000,5,0)</f>
        <v>51.84</v>
      </c>
    </row>
    <row r="3533" spans="1:5" x14ac:dyDescent="0.25">
      <c r="A3533" s="1">
        <v>43193</v>
      </c>
      <c r="B3533">
        <f>VLOOKUP($A3533,'VXX-Web'!$A$1:$G$10000,2,0)</f>
        <v>50.540000999999997</v>
      </c>
      <c r="C3533">
        <f>VLOOKUP($A3533,'VXX-Web'!$A$1:$G$10000,3,0)</f>
        <v>51.939999</v>
      </c>
      <c r="D3533">
        <f>VLOOKUP($A3533,'VXX-Web'!$A$1:$G$10000,4,0)</f>
        <v>49.439999</v>
      </c>
      <c r="E3533">
        <f>VLOOKUP($A3533,'VXX-Web'!$A$1:$G$10000,5,0)</f>
        <v>49.59</v>
      </c>
    </row>
    <row r="3534" spans="1:5" x14ac:dyDescent="0.25">
      <c r="A3534" s="1">
        <v>43194</v>
      </c>
      <c r="B3534">
        <f>VLOOKUP($A3534,'VXX-Web'!$A$1:$G$10000,2,0)</f>
        <v>53.259998000000003</v>
      </c>
      <c r="C3534">
        <f>VLOOKUP($A3534,'VXX-Web'!$A$1:$G$10000,3,0)</f>
        <v>53.41</v>
      </c>
      <c r="D3534">
        <f>VLOOKUP($A3534,'VXX-Web'!$A$1:$G$10000,4,0)</f>
        <v>48.439999</v>
      </c>
      <c r="E3534">
        <f>VLOOKUP($A3534,'VXX-Web'!$A$1:$G$10000,5,0)</f>
        <v>48.619999</v>
      </c>
    </row>
    <row r="3535" spans="1:5" x14ac:dyDescent="0.25">
      <c r="A3535" s="1">
        <v>43195</v>
      </c>
      <c r="B3535">
        <f>VLOOKUP($A3535,'VXX-Web'!$A$1:$G$10000,2,0)</f>
        <v>48.009998000000003</v>
      </c>
      <c r="C3535">
        <f>VLOOKUP($A3535,'VXX-Web'!$A$1:$G$10000,3,0)</f>
        <v>48.689999</v>
      </c>
      <c r="D3535">
        <f>VLOOKUP($A3535,'VXX-Web'!$A$1:$G$10000,4,0)</f>
        <v>46.709999000000003</v>
      </c>
      <c r="E3535">
        <f>VLOOKUP($A3535,'VXX-Web'!$A$1:$G$10000,5,0)</f>
        <v>46.959999000000003</v>
      </c>
    </row>
    <row r="3536" spans="1:5" x14ac:dyDescent="0.25">
      <c r="A3536" s="1">
        <v>43196</v>
      </c>
      <c r="B3536">
        <f>VLOOKUP($A3536,'VXX-Web'!$A$1:$G$10000,2,0)</f>
        <v>48.41</v>
      </c>
      <c r="C3536">
        <f>VLOOKUP($A3536,'VXX-Web'!$A$1:$G$10000,3,0)</f>
        <v>51.889999000000003</v>
      </c>
      <c r="D3536">
        <f>VLOOKUP($A3536,'VXX-Web'!$A$1:$G$10000,4,0)</f>
        <v>47.209999000000003</v>
      </c>
      <c r="E3536">
        <f>VLOOKUP($A3536,'VXX-Web'!$A$1:$G$10000,5,0)</f>
        <v>49.759998000000003</v>
      </c>
    </row>
    <row r="3537" spans="1:5" x14ac:dyDescent="0.25">
      <c r="A3537" s="1">
        <v>43199</v>
      </c>
      <c r="B3537">
        <f>VLOOKUP($A3537,'VXX-Web'!$A$1:$G$10000,2,0)</f>
        <v>49.009998000000003</v>
      </c>
      <c r="C3537">
        <f>VLOOKUP($A3537,'VXX-Web'!$A$1:$G$10000,3,0)</f>
        <v>50.189999</v>
      </c>
      <c r="D3537">
        <f>VLOOKUP($A3537,'VXX-Web'!$A$1:$G$10000,4,0)</f>
        <v>48.299999</v>
      </c>
      <c r="E3537">
        <f>VLOOKUP($A3537,'VXX-Web'!$A$1:$G$10000,5,0)</f>
        <v>49.919998</v>
      </c>
    </row>
    <row r="3538" spans="1:5" x14ac:dyDescent="0.25">
      <c r="A3538" s="1">
        <v>43200</v>
      </c>
      <c r="B3538">
        <f>VLOOKUP($A3538,'VXX-Web'!$A$1:$G$10000,2,0)</f>
        <v>48.360000999999997</v>
      </c>
      <c r="C3538">
        <f>VLOOKUP($A3538,'VXX-Web'!$A$1:$G$10000,3,0)</f>
        <v>49.98</v>
      </c>
      <c r="D3538">
        <f>VLOOKUP($A3538,'VXX-Web'!$A$1:$G$10000,4,0)</f>
        <v>48.130001</v>
      </c>
      <c r="E3538">
        <f>VLOOKUP($A3538,'VXX-Web'!$A$1:$G$10000,5,0)</f>
        <v>48.619999</v>
      </c>
    </row>
    <row r="3539" spans="1:5" x14ac:dyDescent="0.25">
      <c r="A3539" s="1">
        <v>43201</v>
      </c>
      <c r="B3539">
        <f>VLOOKUP($A3539,'VXX-Web'!$A$1:$G$10000,2,0)</f>
        <v>49.91</v>
      </c>
      <c r="C3539">
        <f>VLOOKUP($A3539,'VXX-Web'!$A$1:$G$10000,3,0)</f>
        <v>49.919998</v>
      </c>
      <c r="D3539">
        <f>VLOOKUP($A3539,'VXX-Web'!$A$1:$G$10000,4,0)</f>
        <v>48.419998</v>
      </c>
      <c r="E3539">
        <f>VLOOKUP($A3539,'VXX-Web'!$A$1:$G$10000,5,0)</f>
        <v>49.009998000000003</v>
      </c>
    </row>
    <row r="3540" spans="1:5" x14ac:dyDescent="0.25">
      <c r="A3540" s="1">
        <v>43202</v>
      </c>
      <c r="B3540">
        <f>VLOOKUP($A3540,'VXX-Web'!$A$1:$G$10000,2,0)</f>
        <v>48.110000999999997</v>
      </c>
      <c r="C3540">
        <f>VLOOKUP($A3540,'VXX-Web'!$A$1:$G$10000,3,0)</f>
        <v>48.299999</v>
      </c>
      <c r="D3540">
        <f>VLOOKUP($A3540,'VXX-Web'!$A$1:$G$10000,4,0)</f>
        <v>46.66</v>
      </c>
      <c r="E3540">
        <f>VLOOKUP($A3540,'VXX-Web'!$A$1:$G$10000,5,0)</f>
        <v>47.009998000000003</v>
      </c>
    </row>
    <row r="3541" spans="1:5" x14ac:dyDescent="0.25">
      <c r="A3541" s="1">
        <v>43203</v>
      </c>
      <c r="B3541">
        <f>VLOOKUP($A3541,'VXX-Web'!$A$1:$G$10000,2,0)</f>
        <v>45.880001</v>
      </c>
      <c r="C3541">
        <f>VLOOKUP($A3541,'VXX-Web'!$A$1:$G$10000,3,0)</f>
        <v>46.68</v>
      </c>
      <c r="D3541">
        <f>VLOOKUP($A3541,'VXX-Web'!$A$1:$G$10000,4,0)</f>
        <v>44.970001000000003</v>
      </c>
      <c r="E3541">
        <f>VLOOKUP($A3541,'VXX-Web'!$A$1:$G$10000,5,0)</f>
        <v>45.299999</v>
      </c>
    </row>
    <row r="3542" spans="1:5" x14ac:dyDescent="0.25">
      <c r="A3542" s="1">
        <v>43206</v>
      </c>
      <c r="B3542">
        <f>VLOOKUP($A3542,'VXX-Web'!$A$1:$G$10000,2,0)</f>
        <v>44.27</v>
      </c>
      <c r="C3542">
        <f>VLOOKUP($A3542,'VXX-Web'!$A$1:$G$10000,3,0)</f>
        <v>44.330002</v>
      </c>
      <c r="D3542">
        <f>VLOOKUP($A3542,'VXX-Web'!$A$1:$G$10000,4,0)</f>
        <v>42.779998999999997</v>
      </c>
      <c r="E3542">
        <f>VLOOKUP($A3542,'VXX-Web'!$A$1:$G$10000,5,0)</f>
        <v>43.029998999999997</v>
      </c>
    </row>
    <row r="3543" spans="1:5" x14ac:dyDescent="0.25">
      <c r="A3543" s="1">
        <v>43207</v>
      </c>
      <c r="B3543">
        <f>VLOOKUP($A3543,'VXX-Web'!$A$1:$G$10000,2,0)</f>
        <v>42.220001000000003</v>
      </c>
      <c r="C3543">
        <f>VLOOKUP($A3543,'VXX-Web'!$A$1:$G$10000,3,0)</f>
        <v>42.490001999999997</v>
      </c>
      <c r="D3543">
        <f>VLOOKUP($A3543,'VXX-Web'!$A$1:$G$10000,4,0)</f>
        <v>39.759998000000003</v>
      </c>
      <c r="E3543">
        <f>VLOOKUP($A3543,'VXX-Web'!$A$1:$G$10000,5,0)</f>
        <v>40.439999</v>
      </c>
    </row>
    <row r="3544" spans="1:5" x14ac:dyDescent="0.25">
      <c r="A3544" s="1">
        <v>43208</v>
      </c>
      <c r="B3544">
        <f>VLOOKUP($A3544,'VXX-Web'!$A$1:$G$10000,2,0)</f>
        <v>41.220001000000003</v>
      </c>
      <c r="C3544">
        <f>VLOOKUP($A3544,'VXX-Web'!$A$1:$G$10000,3,0)</f>
        <v>42.779998999999997</v>
      </c>
      <c r="D3544">
        <f>VLOOKUP($A3544,'VXX-Web'!$A$1:$G$10000,4,0)</f>
        <v>40.150002000000001</v>
      </c>
      <c r="E3544">
        <f>VLOOKUP($A3544,'VXX-Web'!$A$1:$G$10000,5,0)</f>
        <v>40.540000999999997</v>
      </c>
    </row>
    <row r="3545" spans="1:5" x14ac:dyDescent="0.25">
      <c r="A3545" s="1">
        <v>43209</v>
      </c>
      <c r="B3545">
        <f>VLOOKUP($A3545,'VXX-Web'!$A$1:$G$10000,2,0)</f>
        <v>41.599997999999999</v>
      </c>
      <c r="C3545">
        <f>VLOOKUP($A3545,'VXX-Web'!$A$1:$G$10000,3,0)</f>
        <v>42.619999</v>
      </c>
      <c r="D3545">
        <f>VLOOKUP($A3545,'VXX-Web'!$A$1:$G$10000,4,0)</f>
        <v>40.740001999999997</v>
      </c>
      <c r="E3545">
        <f>VLOOKUP($A3545,'VXX-Web'!$A$1:$G$10000,5,0)</f>
        <v>41.189999</v>
      </c>
    </row>
    <row r="3546" spans="1:5" x14ac:dyDescent="0.25">
      <c r="A3546" s="1">
        <v>43210</v>
      </c>
      <c r="B3546">
        <f>VLOOKUP($A3546,'VXX-Web'!$A$1:$G$10000,2,0)</f>
        <v>41.080002</v>
      </c>
      <c r="C3546">
        <f>VLOOKUP($A3546,'VXX-Web'!$A$1:$G$10000,3,0)</f>
        <v>42.889999000000003</v>
      </c>
      <c r="D3546">
        <f>VLOOKUP($A3546,'VXX-Web'!$A$1:$G$10000,4,0)</f>
        <v>40.650002000000001</v>
      </c>
      <c r="E3546">
        <f>VLOOKUP($A3546,'VXX-Web'!$A$1:$G$10000,5,0)</f>
        <v>42.389999000000003</v>
      </c>
    </row>
    <row r="3547" spans="1:5" x14ac:dyDescent="0.25">
      <c r="A3547" s="1">
        <v>43213</v>
      </c>
      <c r="B3547">
        <f>VLOOKUP($A3547,'VXX-Web'!$A$1:$G$10000,2,0)</f>
        <v>41.869999</v>
      </c>
      <c r="C3547">
        <f>VLOOKUP($A3547,'VXX-Web'!$A$1:$G$10000,3,0)</f>
        <v>42.880001</v>
      </c>
      <c r="D3547">
        <f>VLOOKUP($A3547,'VXX-Web'!$A$1:$G$10000,4,0)</f>
        <v>40.93</v>
      </c>
      <c r="E3547">
        <f>VLOOKUP($A3547,'VXX-Web'!$A$1:$G$10000,5,0)</f>
        <v>41.939999</v>
      </c>
    </row>
    <row r="3548" spans="1:5" x14ac:dyDescent="0.25">
      <c r="A3548" s="1">
        <v>43214</v>
      </c>
      <c r="B3548">
        <f>VLOOKUP($A3548,'VXX-Web'!$A$1:$G$10000,2,0)</f>
        <v>40.970001000000003</v>
      </c>
      <c r="C3548">
        <f>VLOOKUP($A3548,'VXX-Web'!$A$1:$G$10000,3,0)</f>
        <v>45.790000999999997</v>
      </c>
      <c r="D3548">
        <f>VLOOKUP($A3548,'VXX-Web'!$A$1:$G$10000,4,0)</f>
        <v>40.590000000000003</v>
      </c>
      <c r="E3548">
        <f>VLOOKUP($A3548,'VXX-Web'!$A$1:$G$10000,5,0)</f>
        <v>44.110000999999997</v>
      </c>
    </row>
    <row r="3549" spans="1:5" x14ac:dyDescent="0.25">
      <c r="A3549" s="1">
        <v>43215</v>
      </c>
      <c r="B3549">
        <f>VLOOKUP($A3549,'VXX-Web'!$A$1:$G$10000,2,0)</f>
        <v>44.279998999999997</v>
      </c>
      <c r="C3549">
        <f>VLOOKUP($A3549,'VXX-Web'!$A$1:$G$10000,3,0)</f>
        <v>45.880001</v>
      </c>
      <c r="D3549">
        <f>VLOOKUP($A3549,'VXX-Web'!$A$1:$G$10000,4,0)</f>
        <v>44.169998</v>
      </c>
      <c r="E3549">
        <f>VLOOKUP($A3549,'VXX-Web'!$A$1:$G$10000,5,0)</f>
        <v>44.490001999999997</v>
      </c>
    </row>
    <row r="3550" spans="1:5" x14ac:dyDescent="0.25">
      <c r="A3550" s="1">
        <v>43216</v>
      </c>
      <c r="B3550">
        <f>VLOOKUP($A3550,'VXX-Web'!$A$1:$G$10000,2,0)</f>
        <v>43.389999000000003</v>
      </c>
      <c r="C3550">
        <f>VLOOKUP($A3550,'VXX-Web'!$A$1:$G$10000,3,0)</f>
        <v>43.939999</v>
      </c>
      <c r="D3550">
        <f>VLOOKUP($A3550,'VXX-Web'!$A$1:$G$10000,4,0)</f>
        <v>41.880001</v>
      </c>
      <c r="E3550">
        <f>VLOOKUP($A3550,'VXX-Web'!$A$1:$G$10000,5,0)</f>
        <v>42.32</v>
      </c>
    </row>
    <row r="3551" spans="1:5" x14ac:dyDescent="0.25">
      <c r="A3551" s="1">
        <v>43217</v>
      </c>
      <c r="B3551">
        <f>VLOOKUP($A3551,'VXX-Web'!$A$1:$G$10000,2,0)</f>
        <v>41.77</v>
      </c>
      <c r="C3551">
        <f>VLOOKUP($A3551,'VXX-Web'!$A$1:$G$10000,3,0)</f>
        <v>43.080002</v>
      </c>
      <c r="D3551">
        <f>VLOOKUP($A3551,'VXX-Web'!$A$1:$G$10000,4,0)</f>
        <v>41.290000999999997</v>
      </c>
      <c r="E3551">
        <f>VLOOKUP($A3551,'VXX-Web'!$A$1:$G$10000,5,0)</f>
        <v>41.48</v>
      </c>
    </row>
    <row r="3552" spans="1:5" x14ac:dyDescent="0.25">
      <c r="A3552" s="1">
        <v>43220</v>
      </c>
      <c r="B3552">
        <f>VLOOKUP($A3552,'VXX-Web'!$A$1:$G$10000,2,0)</f>
        <v>41.060001</v>
      </c>
      <c r="C3552">
        <f>VLOOKUP($A3552,'VXX-Web'!$A$1:$G$10000,3,0)</f>
        <v>41.790000999999997</v>
      </c>
      <c r="D3552">
        <f>VLOOKUP($A3552,'VXX-Web'!$A$1:$G$10000,4,0)</f>
        <v>40.310001</v>
      </c>
      <c r="E3552">
        <f>VLOOKUP($A3552,'VXX-Web'!$A$1:$G$10000,5,0)</f>
        <v>41.57</v>
      </c>
    </row>
    <row r="3553" spans="1:5" x14ac:dyDescent="0.25">
      <c r="A3553" s="1">
        <v>43221</v>
      </c>
      <c r="B3553">
        <f>VLOOKUP($A3553,'VXX-Web'!$A$1:$G$10000,2,0)</f>
        <v>41.939999</v>
      </c>
      <c r="C3553">
        <f>VLOOKUP($A3553,'VXX-Web'!$A$1:$G$10000,3,0)</f>
        <v>42.43</v>
      </c>
      <c r="D3553">
        <f>VLOOKUP($A3553,'VXX-Web'!$A$1:$G$10000,4,0)</f>
        <v>40.82</v>
      </c>
      <c r="E3553">
        <f>VLOOKUP($A3553,'VXX-Web'!$A$1:$G$10000,5,0)</f>
        <v>40.950001</v>
      </c>
    </row>
    <row r="3554" spans="1:5" x14ac:dyDescent="0.25">
      <c r="A3554" s="1">
        <v>43222</v>
      </c>
      <c r="B3554">
        <f>VLOOKUP($A3554,'VXX-Web'!$A$1:$G$10000,2,0)</f>
        <v>40.779998999999997</v>
      </c>
      <c r="C3554">
        <f>VLOOKUP($A3554,'VXX-Web'!$A$1:$G$10000,3,0)</f>
        <v>40.880001</v>
      </c>
      <c r="D3554">
        <f>VLOOKUP($A3554,'VXX-Web'!$A$1:$G$10000,4,0)</f>
        <v>39.450001</v>
      </c>
      <c r="E3554">
        <f>VLOOKUP($A3554,'VXX-Web'!$A$1:$G$10000,5,0)</f>
        <v>40.650002000000001</v>
      </c>
    </row>
    <row r="3555" spans="1:5" x14ac:dyDescent="0.25">
      <c r="A3555" s="1">
        <v>43223</v>
      </c>
      <c r="B3555">
        <f>VLOOKUP($A3555,'VXX-Web'!$A$1:$G$10000,2,0)</f>
        <v>41.5</v>
      </c>
      <c r="C3555">
        <f>VLOOKUP($A3555,'VXX-Web'!$A$1:$G$10000,3,0)</f>
        <v>43.970001000000003</v>
      </c>
      <c r="D3555">
        <f>VLOOKUP($A3555,'VXX-Web'!$A$1:$G$10000,4,0)</f>
        <v>41.060001</v>
      </c>
      <c r="E3555">
        <f>VLOOKUP($A3555,'VXX-Web'!$A$1:$G$10000,5,0)</f>
        <v>41.48</v>
      </c>
    </row>
    <row r="3556" spans="1:5" x14ac:dyDescent="0.25">
      <c r="A3556" s="1">
        <v>43224</v>
      </c>
      <c r="B3556">
        <f>VLOOKUP($A3556,'VXX-Web'!$A$1:$G$10000,2,0)</f>
        <v>42.02</v>
      </c>
      <c r="C3556">
        <f>VLOOKUP($A3556,'VXX-Web'!$A$1:$G$10000,3,0)</f>
        <v>42.41</v>
      </c>
      <c r="D3556">
        <f>VLOOKUP($A3556,'VXX-Web'!$A$1:$G$10000,4,0)</f>
        <v>39.979999999999997</v>
      </c>
      <c r="E3556">
        <f>VLOOKUP($A3556,'VXX-Web'!$A$1:$G$10000,5,0)</f>
        <v>40.020000000000003</v>
      </c>
    </row>
    <row r="3557" spans="1:5" x14ac:dyDescent="0.25">
      <c r="A3557" s="1">
        <v>43227</v>
      </c>
      <c r="B3557">
        <f>VLOOKUP($A3557,'VXX-Web'!$A$1:$G$10000,2,0)</f>
        <v>39.959999000000003</v>
      </c>
      <c r="C3557">
        <f>VLOOKUP($A3557,'VXX-Web'!$A$1:$G$10000,3,0)</f>
        <v>40.369999</v>
      </c>
      <c r="D3557">
        <f>VLOOKUP($A3557,'VXX-Web'!$A$1:$G$10000,4,0)</f>
        <v>39.509998000000003</v>
      </c>
      <c r="E3557">
        <f>VLOOKUP($A3557,'VXX-Web'!$A$1:$G$10000,5,0)</f>
        <v>39.900002000000001</v>
      </c>
    </row>
    <row r="3558" spans="1:5" x14ac:dyDescent="0.25">
      <c r="A3558" s="1">
        <v>43228</v>
      </c>
      <c r="B3558">
        <f>VLOOKUP($A3558,'VXX-Web'!$A$1:$G$10000,2,0)</f>
        <v>40.189999</v>
      </c>
      <c r="C3558">
        <f>VLOOKUP($A3558,'VXX-Web'!$A$1:$G$10000,3,0)</f>
        <v>40.630001</v>
      </c>
      <c r="D3558">
        <f>VLOOKUP($A3558,'VXX-Web'!$A$1:$G$10000,4,0)</f>
        <v>39.669998</v>
      </c>
      <c r="E3558">
        <f>VLOOKUP($A3558,'VXX-Web'!$A$1:$G$10000,5,0)</f>
        <v>39.810001</v>
      </c>
    </row>
    <row r="3559" spans="1:5" x14ac:dyDescent="0.25">
      <c r="A3559" s="1">
        <v>43229</v>
      </c>
      <c r="B3559">
        <f>VLOOKUP($A3559,'VXX-Web'!$A$1:$G$10000,2,0)</f>
        <v>39.439999</v>
      </c>
      <c r="C3559">
        <f>VLOOKUP($A3559,'VXX-Web'!$A$1:$G$10000,3,0)</f>
        <v>39.650002000000001</v>
      </c>
      <c r="D3559">
        <f>VLOOKUP($A3559,'VXX-Web'!$A$1:$G$10000,4,0)</f>
        <v>38.130001</v>
      </c>
      <c r="E3559">
        <f>VLOOKUP($A3559,'VXX-Web'!$A$1:$G$10000,5,0)</f>
        <v>38.159999999999997</v>
      </c>
    </row>
    <row r="3560" spans="1:5" x14ac:dyDescent="0.25">
      <c r="A3560" s="1">
        <v>43230</v>
      </c>
      <c r="B3560">
        <f>VLOOKUP($A3560,'VXX-Web'!$A$1:$G$10000,2,0)</f>
        <v>37.900002000000001</v>
      </c>
      <c r="C3560">
        <f>VLOOKUP($A3560,'VXX-Web'!$A$1:$G$10000,3,0)</f>
        <v>37.93</v>
      </c>
      <c r="D3560">
        <f>VLOOKUP($A3560,'VXX-Web'!$A$1:$G$10000,4,0)</f>
        <v>36.159999999999997</v>
      </c>
      <c r="E3560">
        <f>VLOOKUP($A3560,'VXX-Web'!$A$1:$G$10000,5,0)</f>
        <v>36.439999</v>
      </c>
    </row>
    <row r="3561" spans="1:5" x14ac:dyDescent="0.25">
      <c r="A3561" s="1">
        <v>43231</v>
      </c>
      <c r="B3561">
        <f>VLOOKUP($A3561,'VXX-Web'!$A$1:$G$10000,2,0)</f>
        <v>36.479999999999997</v>
      </c>
      <c r="C3561">
        <f>VLOOKUP($A3561,'VXX-Web'!$A$1:$G$10000,3,0)</f>
        <v>36.830002</v>
      </c>
      <c r="D3561">
        <f>VLOOKUP($A3561,'VXX-Web'!$A$1:$G$10000,4,0)</f>
        <v>35.75</v>
      </c>
      <c r="E3561">
        <f>VLOOKUP($A3561,'VXX-Web'!$A$1:$G$10000,5,0)</f>
        <v>35.75</v>
      </c>
    </row>
    <row r="3562" spans="1:5" x14ac:dyDescent="0.25">
      <c r="A3562" s="1">
        <v>43234</v>
      </c>
      <c r="B3562">
        <f>VLOOKUP($A3562,'VXX-Web'!$A$1:$G$10000,2,0)</f>
        <v>35.43</v>
      </c>
      <c r="C3562">
        <f>VLOOKUP($A3562,'VXX-Web'!$A$1:$G$10000,3,0)</f>
        <v>35.509998000000003</v>
      </c>
      <c r="D3562">
        <f>VLOOKUP($A3562,'VXX-Web'!$A$1:$G$10000,4,0)</f>
        <v>34.509998000000003</v>
      </c>
      <c r="E3562">
        <f>VLOOKUP($A3562,'VXX-Web'!$A$1:$G$10000,5,0)</f>
        <v>34.689999</v>
      </c>
    </row>
    <row r="3563" spans="1:5" x14ac:dyDescent="0.25">
      <c r="A3563" s="1">
        <v>43235</v>
      </c>
      <c r="B3563">
        <f>VLOOKUP($A3563,'VXX-Web'!$A$1:$G$10000,2,0)</f>
        <v>35.990001999999997</v>
      </c>
      <c r="C3563">
        <f>VLOOKUP($A3563,'VXX-Web'!$A$1:$G$10000,3,0)</f>
        <v>37.650002000000001</v>
      </c>
      <c r="D3563">
        <f>VLOOKUP($A3563,'VXX-Web'!$A$1:$G$10000,4,0)</f>
        <v>35.93</v>
      </c>
      <c r="E3563">
        <f>VLOOKUP($A3563,'VXX-Web'!$A$1:$G$10000,5,0)</f>
        <v>37.130001</v>
      </c>
    </row>
    <row r="3564" spans="1:5" x14ac:dyDescent="0.25">
      <c r="A3564" s="1">
        <v>43236</v>
      </c>
      <c r="B3564">
        <f>VLOOKUP($A3564,'VXX-Web'!$A$1:$G$10000,2,0)</f>
        <v>36.580002</v>
      </c>
      <c r="C3564">
        <f>VLOOKUP($A3564,'VXX-Web'!$A$1:$G$10000,3,0)</f>
        <v>36.590000000000003</v>
      </c>
      <c r="D3564">
        <f>VLOOKUP($A3564,'VXX-Web'!$A$1:$G$10000,4,0)</f>
        <v>35.57</v>
      </c>
      <c r="E3564">
        <f>VLOOKUP($A3564,'VXX-Web'!$A$1:$G$10000,5,0)</f>
        <v>35.810001</v>
      </c>
    </row>
    <row r="3565" spans="1:5" x14ac:dyDescent="0.25">
      <c r="A3565" s="1">
        <v>43237</v>
      </c>
      <c r="B3565">
        <f>VLOOKUP($A3565,'VXX-Web'!$A$1:$G$10000,2,0)</f>
        <v>35.650002000000001</v>
      </c>
      <c r="C3565">
        <f>VLOOKUP($A3565,'VXX-Web'!$A$1:$G$10000,3,0)</f>
        <v>36.130001</v>
      </c>
      <c r="D3565">
        <f>VLOOKUP($A3565,'VXX-Web'!$A$1:$G$10000,4,0)</f>
        <v>34.770000000000003</v>
      </c>
      <c r="E3565">
        <f>VLOOKUP($A3565,'VXX-Web'!$A$1:$G$10000,5,0)</f>
        <v>34.869999</v>
      </c>
    </row>
    <row r="3566" spans="1:5" x14ac:dyDescent="0.25">
      <c r="A3566" s="1">
        <v>43238</v>
      </c>
      <c r="B3566">
        <f>VLOOKUP($A3566,'VXX-Web'!$A$1:$G$10000,2,0)</f>
        <v>35.25</v>
      </c>
      <c r="C3566">
        <f>VLOOKUP($A3566,'VXX-Web'!$A$1:$G$10000,3,0)</f>
        <v>35.939999</v>
      </c>
      <c r="D3566">
        <f>VLOOKUP($A3566,'VXX-Web'!$A$1:$G$10000,4,0)</f>
        <v>34.979999999999997</v>
      </c>
      <c r="E3566">
        <f>VLOOKUP($A3566,'VXX-Web'!$A$1:$G$10000,5,0)</f>
        <v>35.299999</v>
      </c>
    </row>
    <row r="3567" spans="1:5" x14ac:dyDescent="0.25">
      <c r="A3567" s="1">
        <v>43241</v>
      </c>
      <c r="B3567">
        <f>VLOOKUP($A3567,'VXX-Web'!$A$1:$G$10000,2,0)</f>
        <v>34.049999</v>
      </c>
      <c r="C3567">
        <f>VLOOKUP($A3567,'VXX-Web'!$A$1:$G$10000,3,0)</f>
        <v>34.610000999999997</v>
      </c>
      <c r="D3567">
        <f>VLOOKUP($A3567,'VXX-Web'!$A$1:$G$10000,4,0)</f>
        <v>33.470001000000003</v>
      </c>
      <c r="E3567">
        <f>VLOOKUP($A3567,'VXX-Web'!$A$1:$G$10000,5,0)</f>
        <v>34.229999999999997</v>
      </c>
    </row>
    <row r="3568" spans="1:5" x14ac:dyDescent="0.25">
      <c r="A3568" s="1">
        <v>43242</v>
      </c>
      <c r="B3568">
        <f>VLOOKUP($A3568,'VXX-Web'!$A$1:$G$10000,2,0)</f>
        <v>33.939999</v>
      </c>
      <c r="C3568">
        <f>VLOOKUP($A3568,'VXX-Web'!$A$1:$G$10000,3,0)</f>
        <v>34.709999000000003</v>
      </c>
      <c r="D3568">
        <f>VLOOKUP($A3568,'VXX-Web'!$A$1:$G$10000,4,0)</f>
        <v>33.799999</v>
      </c>
      <c r="E3568">
        <f>VLOOKUP($A3568,'VXX-Web'!$A$1:$G$10000,5,0)</f>
        <v>34.639999000000003</v>
      </c>
    </row>
    <row r="3569" spans="1:5" x14ac:dyDescent="0.25">
      <c r="A3569" s="1">
        <v>43243</v>
      </c>
      <c r="B3569">
        <f>VLOOKUP($A3569,'VXX-Web'!$A$1:$G$10000,2,0)</f>
        <v>35.599997999999999</v>
      </c>
      <c r="C3569">
        <f>VLOOKUP($A3569,'VXX-Web'!$A$1:$G$10000,3,0)</f>
        <v>36.159999999999997</v>
      </c>
      <c r="D3569">
        <f>VLOOKUP($A3569,'VXX-Web'!$A$1:$G$10000,4,0)</f>
        <v>33.849997999999999</v>
      </c>
      <c r="E3569">
        <f>VLOOKUP($A3569,'VXX-Web'!$A$1:$G$10000,5,0)</f>
        <v>34.029998999999997</v>
      </c>
    </row>
    <row r="3570" spans="1:5" x14ac:dyDescent="0.25">
      <c r="A3570" s="1">
        <v>43244</v>
      </c>
      <c r="B3570">
        <f>VLOOKUP($A3570,'VXX-Web'!$A$1:$G$10000,2,0)</f>
        <v>34.150002000000001</v>
      </c>
      <c r="C3570">
        <f>VLOOKUP($A3570,'VXX-Web'!$A$1:$G$10000,3,0)</f>
        <v>35.659999999999997</v>
      </c>
      <c r="D3570">
        <f>VLOOKUP($A3570,'VXX-Web'!$A$1:$G$10000,4,0)</f>
        <v>33.630001</v>
      </c>
      <c r="E3570">
        <f>VLOOKUP($A3570,'VXX-Web'!$A$1:$G$10000,5,0)</f>
        <v>33.810001</v>
      </c>
    </row>
    <row r="3571" spans="1:5" x14ac:dyDescent="0.25">
      <c r="A3571" s="1">
        <v>43245</v>
      </c>
      <c r="B3571">
        <f>VLOOKUP($A3571,'VXX-Web'!$A$1:$G$10000,2,0)</f>
        <v>34.360000999999997</v>
      </c>
      <c r="C3571">
        <f>VLOOKUP($A3571,'VXX-Web'!$A$1:$G$10000,3,0)</f>
        <v>34.580002</v>
      </c>
      <c r="D3571">
        <f>VLOOKUP($A3571,'VXX-Web'!$A$1:$G$10000,4,0)</f>
        <v>33.599997999999999</v>
      </c>
      <c r="E3571">
        <f>VLOOKUP($A3571,'VXX-Web'!$A$1:$G$10000,5,0)</f>
        <v>34.25</v>
      </c>
    </row>
    <row r="3572" spans="1:5" x14ac:dyDescent="0.25">
      <c r="A3572" s="1">
        <v>43249</v>
      </c>
      <c r="B3572">
        <f>VLOOKUP($A3572,'VXX-Web'!$A$1:$G$10000,2,0)</f>
        <v>35.849997999999999</v>
      </c>
      <c r="C3572">
        <f>VLOOKUP($A3572,'VXX-Web'!$A$1:$G$10000,3,0)</f>
        <v>39.549999</v>
      </c>
      <c r="D3572">
        <f>VLOOKUP($A3572,'VXX-Web'!$A$1:$G$10000,4,0)</f>
        <v>35.080002</v>
      </c>
      <c r="E3572">
        <f>VLOOKUP($A3572,'VXX-Web'!$A$1:$G$10000,5,0)</f>
        <v>38.509998000000003</v>
      </c>
    </row>
    <row r="3573" spans="1:5" x14ac:dyDescent="0.25">
      <c r="A3573" s="1">
        <v>43250</v>
      </c>
      <c r="B3573">
        <f>VLOOKUP($A3573,'VXX-Web'!$A$1:$G$10000,2,0)</f>
        <v>37.389999000000003</v>
      </c>
      <c r="C3573">
        <f>VLOOKUP($A3573,'VXX-Web'!$A$1:$G$10000,3,0)</f>
        <v>37.490001999999997</v>
      </c>
      <c r="D3573">
        <f>VLOOKUP($A3573,'VXX-Web'!$A$1:$G$10000,4,0)</f>
        <v>36.080002</v>
      </c>
      <c r="E3573">
        <f>VLOOKUP($A3573,'VXX-Web'!$A$1:$G$10000,5,0)</f>
        <v>36.560001</v>
      </c>
    </row>
    <row r="3574" spans="1:5" x14ac:dyDescent="0.25">
      <c r="A3574" s="1">
        <v>43251</v>
      </c>
      <c r="B3574">
        <f>VLOOKUP($A3574,'VXX-Web'!$A$1:$G$10000,2,0)</f>
        <v>36.759998000000003</v>
      </c>
      <c r="C3574">
        <f>VLOOKUP($A3574,'VXX-Web'!$A$1:$G$10000,3,0)</f>
        <v>37.950001</v>
      </c>
      <c r="D3574">
        <f>VLOOKUP($A3574,'VXX-Web'!$A$1:$G$10000,4,0)</f>
        <v>36.409999999999997</v>
      </c>
      <c r="E3574">
        <f>VLOOKUP($A3574,'VXX-Web'!$A$1:$G$10000,5,0)</f>
        <v>36.790000999999997</v>
      </c>
    </row>
    <row r="3575" spans="1:5" x14ac:dyDescent="0.25">
      <c r="A3575" s="1">
        <v>43252</v>
      </c>
      <c r="B3575">
        <f>VLOOKUP($A3575,'VXX-Web'!$A$1:$G$10000,2,0)</f>
        <v>35.459999000000003</v>
      </c>
      <c r="C3575">
        <f>VLOOKUP($A3575,'VXX-Web'!$A$1:$G$10000,3,0)</f>
        <v>35.610000999999997</v>
      </c>
      <c r="D3575">
        <f>VLOOKUP($A3575,'VXX-Web'!$A$1:$G$10000,4,0)</f>
        <v>34.860000999999997</v>
      </c>
      <c r="E3575">
        <f>VLOOKUP($A3575,'VXX-Web'!$A$1:$G$10000,5,0)</f>
        <v>35.290000999999997</v>
      </c>
    </row>
    <row r="3576" spans="1:5" x14ac:dyDescent="0.25">
      <c r="A3576" s="1">
        <v>43255</v>
      </c>
      <c r="B3576">
        <f>VLOOKUP($A3576,'VXX-Web'!$A$1:$G$10000,2,0)</f>
        <v>34.68</v>
      </c>
      <c r="C3576">
        <f>VLOOKUP($A3576,'VXX-Web'!$A$1:$G$10000,3,0)</f>
        <v>34.810001</v>
      </c>
      <c r="D3576">
        <f>VLOOKUP($A3576,'VXX-Web'!$A$1:$G$10000,4,0)</f>
        <v>33.909999999999997</v>
      </c>
      <c r="E3576">
        <f>VLOOKUP($A3576,'VXX-Web'!$A$1:$G$10000,5,0)</f>
        <v>34</v>
      </c>
    </row>
    <row r="3577" spans="1:5" x14ac:dyDescent="0.25">
      <c r="A3577" s="1">
        <v>43256</v>
      </c>
      <c r="B3577">
        <f>VLOOKUP($A3577,'VXX-Web'!$A$1:$G$10000,2,0)</f>
        <v>33.979999999999997</v>
      </c>
      <c r="C3577">
        <f>VLOOKUP($A3577,'VXX-Web'!$A$1:$G$10000,3,0)</f>
        <v>34.380001</v>
      </c>
      <c r="D3577">
        <f>VLOOKUP($A3577,'VXX-Web'!$A$1:$G$10000,4,0)</f>
        <v>33.479999999999997</v>
      </c>
      <c r="E3577">
        <f>VLOOKUP($A3577,'VXX-Web'!$A$1:$G$10000,5,0)</f>
        <v>33.599997999999999</v>
      </c>
    </row>
    <row r="3578" spans="1:5" x14ac:dyDescent="0.25">
      <c r="A3578" s="1">
        <v>43257</v>
      </c>
      <c r="B3578">
        <f>VLOOKUP($A3578,'VXX-Web'!$A$1:$G$10000,2,0)</f>
        <v>33.270000000000003</v>
      </c>
      <c r="C3578">
        <f>VLOOKUP($A3578,'VXX-Web'!$A$1:$G$10000,3,0)</f>
        <v>33.450001</v>
      </c>
      <c r="D3578">
        <f>VLOOKUP($A3578,'VXX-Web'!$A$1:$G$10000,4,0)</f>
        <v>32.220001000000003</v>
      </c>
      <c r="E3578">
        <f>VLOOKUP($A3578,'VXX-Web'!$A$1:$G$10000,5,0)</f>
        <v>32.220001000000003</v>
      </c>
    </row>
    <row r="3579" spans="1:5" x14ac:dyDescent="0.25">
      <c r="A3579" s="1">
        <v>43258</v>
      </c>
      <c r="B3579">
        <f>VLOOKUP($A3579,'VXX-Web'!$A$1:$G$10000,2,0)</f>
        <v>32.159999999999997</v>
      </c>
      <c r="C3579">
        <f>VLOOKUP($A3579,'VXX-Web'!$A$1:$G$10000,3,0)</f>
        <v>33.93</v>
      </c>
      <c r="D3579">
        <f>VLOOKUP($A3579,'VXX-Web'!$A$1:$G$10000,4,0)</f>
        <v>32.099997999999999</v>
      </c>
      <c r="E3579">
        <f>VLOOKUP($A3579,'VXX-Web'!$A$1:$G$10000,5,0)</f>
        <v>32.810001</v>
      </c>
    </row>
    <row r="3580" spans="1:5" x14ac:dyDescent="0.25">
      <c r="A3580" s="1">
        <v>43259</v>
      </c>
      <c r="B3580">
        <f>VLOOKUP($A3580,'VXX-Web'!$A$1:$G$10000,2,0)</f>
        <v>33.459999000000003</v>
      </c>
      <c r="C3580">
        <f>VLOOKUP($A3580,'VXX-Web'!$A$1:$G$10000,3,0)</f>
        <v>33.560001</v>
      </c>
      <c r="D3580">
        <f>VLOOKUP($A3580,'VXX-Web'!$A$1:$G$10000,4,0)</f>
        <v>32.409999999999997</v>
      </c>
      <c r="E3580">
        <f>VLOOKUP($A3580,'VXX-Web'!$A$1:$G$10000,5,0)</f>
        <v>32.599997999999999</v>
      </c>
    </row>
    <row r="3581" spans="1:5" x14ac:dyDescent="0.25">
      <c r="A3581" s="1">
        <v>43262</v>
      </c>
      <c r="B3581">
        <f>VLOOKUP($A3581,'VXX-Web'!$A$1:$G$10000,2,0)</f>
        <v>32.669998</v>
      </c>
      <c r="C3581">
        <f>VLOOKUP($A3581,'VXX-Web'!$A$1:$G$10000,3,0)</f>
        <v>32.770000000000003</v>
      </c>
      <c r="D3581">
        <f>VLOOKUP($A3581,'VXX-Web'!$A$1:$G$10000,4,0)</f>
        <v>31.91</v>
      </c>
      <c r="E3581">
        <f>VLOOKUP($A3581,'VXX-Web'!$A$1:$G$10000,5,0)</f>
        <v>32.090000000000003</v>
      </c>
    </row>
    <row r="3582" spans="1:5" x14ac:dyDescent="0.25">
      <c r="A3582" s="1">
        <v>43263</v>
      </c>
      <c r="B3582">
        <f>VLOOKUP($A3582,'VXX-Web'!$A$1:$G$10000,2,0)</f>
        <v>31.860001</v>
      </c>
      <c r="C3582">
        <f>VLOOKUP($A3582,'VXX-Web'!$A$1:$G$10000,3,0)</f>
        <v>32.409999999999997</v>
      </c>
      <c r="D3582">
        <f>VLOOKUP($A3582,'VXX-Web'!$A$1:$G$10000,4,0)</f>
        <v>31.66</v>
      </c>
      <c r="E3582">
        <f>VLOOKUP($A3582,'VXX-Web'!$A$1:$G$10000,5,0)</f>
        <v>31.969999000000001</v>
      </c>
    </row>
    <row r="3583" spans="1:5" x14ac:dyDescent="0.25">
      <c r="A3583" s="1">
        <v>43264</v>
      </c>
      <c r="B3583">
        <f>VLOOKUP($A3583,'VXX-Web'!$A$1:$G$10000,2,0)</f>
        <v>31.58</v>
      </c>
      <c r="C3583">
        <f>VLOOKUP($A3583,'VXX-Web'!$A$1:$G$10000,3,0)</f>
        <v>32.450001</v>
      </c>
      <c r="D3583">
        <f>VLOOKUP($A3583,'VXX-Web'!$A$1:$G$10000,4,0)</f>
        <v>31.440000999999999</v>
      </c>
      <c r="E3583">
        <f>VLOOKUP($A3583,'VXX-Web'!$A$1:$G$10000,5,0)</f>
        <v>32.389999000000003</v>
      </c>
    </row>
    <row r="3584" spans="1:5" x14ac:dyDescent="0.25">
      <c r="A3584" s="1">
        <v>43265</v>
      </c>
      <c r="B3584">
        <f>VLOOKUP($A3584,'VXX-Web'!$A$1:$G$10000,2,0)</f>
        <v>31.5</v>
      </c>
      <c r="C3584">
        <f>VLOOKUP($A3584,'VXX-Web'!$A$1:$G$10000,3,0)</f>
        <v>31.83</v>
      </c>
      <c r="D3584">
        <f>VLOOKUP($A3584,'VXX-Web'!$A$1:$G$10000,4,0)</f>
        <v>30.91</v>
      </c>
      <c r="E3584">
        <f>VLOOKUP($A3584,'VXX-Web'!$A$1:$G$10000,5,0)</f>
        <v>31.33</v>
      </c>
    </row>
    <row r="3585" spans="1:5" x14ac:dyDescent="0.25">
      <c r="A3585" s="1">
        <v>43266</v>
      </c>
      <c r="B3585">
        <f>VLOOKUP($A3585,'VXX-Web'!$A$1:$G$10000,2,0)</f>
        <v>31.940000999999999</v>
      </c>
      <c r="C3585">
        <f>VLOOKUP($A3585,'VXX-Web'!$A$1:$G$10000,3,0)</f>
        <v>32.520000000000003</v>
      </c>
      <c r="D3585">
        <f>VLOOKUP($A3585,'VXX-Web'!$A$1:$G$10000,4,0)</f>
        <v>31.52</v>
      </c>
      <c r="E3585">
        <f>VLOOKUP($A3585,'VXX-Web'!$A$1:$G$10000,5,0)</f>
        <v>31.67</v>
      </c>
    </row>
    <row r="3586" spans="1:5" x14ac:dyDescent="0.25">
      <c r="A3586" s="1">
        <v>43269</v>
      </c>
      <c r="B3586">
        <f>VLOOKUP($A3586,'VXX-Web'!$A$1:$G$10000,2,0)</f>
        <v>32.549999</v>
      </c>
      <c r="C3586">
        <f>VLOOKUP($A3586,'VXX-Web'!$A$1:$G$10000,3,0)</f>
        <v>33.020000000000003</v>
      </c>
      <c r="D3586">
        <f>VLOOKUP($A3586,'VXX-Web'!$A$1:$G$10000,4,0)</f>
        <v>31.190000999999999</v>
      </c>
      <c r="E3586">
        <f>VLOOKUP($A3586,'VXX-Web'!$A$1:$G$10000,5,0)</f>
        <v>31.24</v>
      </c>
    </row>
    <row r="3587" spans="1:5" x14ac:dyDescent="0.25">
      <c r="A3587" s="1">
        <v>43270</v>
      </c>
      <c r="B3587">
        <f>VLOOKUP($A3587,'VXX-Web'!$A$1:$G$10000,2,0)</f>
        <v>33.330002</v>
      </c>
      <c r="C3587">
        <f>VLOOKUP($A3587,'VXX-Web'!$A$1:$G$10000,3,0)</f>
        <v>33.919998</v>
      </c>
      <c r="D3587">
        <f>VLOOKUP($A3587,'VXX-Web'!$A$1:$G$10000,4,0)</f>
        <v>32.43</v>
      </c>
      <c r="E3587">
        <f>VLOOKUP($A3587,'VXX-Web'!$A$1:$G$10000,5,0)</f>
        <v>32.790000999999997</v>
      </c>
    </row>
    <row r="3588" spans="1:5" x14ac:dyDescent="0.25">
      <c r="A3588" s="1">
        <v>43271</v>
      </c>
      <c r="B3588">
        <f>VLOOKUP($A3588,'VXX-Web'!$A$1:$G$10000,2,0)</f>
        <v>32.130001</v>
      </c>
      <c r="C3588">
        <f>VLOOKUP($A3588,'VXX-Web'!$A$1:$G$10000,3,0)</f>
        <v>32.209999000000003</v>
      </c>
      <c r="D3588">
        <f>VLOOKUP($A3588,'VXX-Web'!$A$1:$G$10000,4,0)</f>
        <v>31.66</v>
      </c>
      <c r="E3588">
        <f>VLOOKUP($A3588,'VXX-Web'!$A$1:$G$10000,5,0)</f>
        <v>32.020000000000003</v>
      </c>
    </row>
    <row r="3589" spans="1:5" x14ac:dyDescent="0.25">
      <c r="A3589" s="1">
        <v>43272</v>
      </c>
      <c r="B3589">
        <f>VLOOKUP($A3589,'VXX-Web'!$A$1:$G$10000,2,0)</f>
        <v>32.259998000000003</v>
      </c>
      <c r="C3589">
        <f>VLOOKUP($A3589,'VXX-Web'!$A$1:$G$10000,3,0)</f>
        <v>34.840000000000003</v>
      </c>
      <c r="D3589">
        <f>VLOOKUP($A3589,'VXX-Web'!$A$1:$G$10000,4,0)</f>
        <v>32.209999000000003</v>
      </c>
      <c r="E3589">
        <f>VLOOKUP($A3589,'VXX-Web'!$A$1:$G$10000,5,0)</f>
        <v>34.150002000000001</v>
      </c>
    </row>
    <row r="3590" spans="1:5" x14ac:dyDescent="0.25">
      <c r="A3590" s="1">
        <v>43273</v>
      </c>
      <c r="B3590">
        <f>VLOOKUP($A3590,'VXX-Web'!$A$1:$G$10000,2,0)</f>
        <v>33.040000999999997</v>
      </c>
      <c r="C3590">
        <f>VLOOKUP($A3590,'VXX-Web'!$A$1:$G$10000,3,0)</f>
        <v>33.57</v>
      </c>
      <c r="D3590">
        <f>VLOOKUP($A3590,'VXX-Web'!$A$1:$G$10000,4,0)</f>
        <v>32.720001000000003</v>
      </c>
      <c r="E3590">
        <f>VLOOKUP($A3590,'VXX-Web'!$A$1:$G$10000,5,0)</f>
        <v>33.060001</v>
      </c>
    </row>
    <row r="3591" spans="1:5" x14ac:dyDescent="0.25">
      <c r="A3591" s="1">
        <v>43276</v>
      </c>
      <c r="B3591">
        <f>VLOOKUP($A3591,'VXX-Web'!$A$1:$G$10000,2,0)</f>
        <v>34.240001999999997</v>
      </c>
      <c r="C3591">
        <f>VLOOKUP($A3591,'VXX-Web'!$A$1:$G$10000,3,0)</f>
        <v>39.740001999999997</v>
      </c>
      <c r="D3591">
        <f>VLOOKUP($A3591,'VXX-Web'!$A$1:$G$10000,4,0)</f>
        <v>34.240001999999997</v>
      </c>
      <c r="E3591">
        <f>VLOOKUP($A3591,'VXX-Web'!$A$1:$G$10000,5,0)</f>
        <v>38.110000999999997</v>
      </c>
    </row>
    <row r="3592" spans="1:5" x14ac:dyDescent="0.25">
      <c r="A3592" s="1">
        <v>43277</v>
      </c>
      <c r="B3592">
        <f>VLOOKUP($A3592,'VXX-Web'!$A$1:$G$10000,2,0)</f>
        <v>36.540000999999997</v>
      </c>
      <c r="C3592">
        <f>VLOOKUP($A3592,'VXX-Web'!$A$1:$G$10000,3,0)</f>
        <v>37.889999000000003</v>
      </c>
      <c r="D3592">
        <f>VLOOKUP($A3592,'VXX-Web'!$A$1:$G$10000,4,0)</f>
        <v>35.720001000000003</v>
      </c>
      <c r="E3592">
        <f>VLOOKUP($A3592,'VXX-Web'!$A$1:$G$10000,5,0)</f>
        <v>36.479999999999997</v>
      </c>
    </row>
    <row r="3593" spans="1:5" x14ac:dyDescent="0.25">
      <c r="A3593" s="1">
        <v>43278</v>
      </c>
      <c r="B3593">
        <f>VLOOKUP($A3593,'VXX-Web'!$A$1:$G$10000,2,0)</f>
        <v>36.139999000000003</v>
      </c>
      <c r="C3593">
        <f>VLOOKUP($A3593,'VXX-Web'!$A$1:$G$10000,3,0)</f>
        <v>39.43</v>
      </c>
      <c r="D3593">
        <f>VLOOKUP($A3593,'VXX-Web'!$A$1:$G$10000,4,0)</f>
        <v>35.209999000000003</v>
      </c>
      <c r="E3593">
        <f>VLOOKUP($A3593,'VXX-Web'!$A$1:$G$10000,5,0)</f>
        <v>38.560001</v>
      </c>
    </row>
    <row r="3594" spans="1:5" x14ac:dyDescent="0.25">
      <c r="A3594" s="1">
        <v>43279</v>
      </c>
      <c r="B3594">
        <f>VLOOKUP($A3594,'VXX-Web'!$A$1:$G$10000,2,0)</f>
        <v>38.880001</v>
      </c>
      <c r="C3594">
        <f>VLOOKUP($A3594,'VXX-Web'!$A$1:$G$10000,3,0)</f>
        <v>40.509998000000003</v>
      </c>
      <c r="D3594">
        <f>VLOOKUP($A3594,'VXX-Web'!$A$1:$G$10000,4,0)</f>
        <v>37.459999000000003</v>
      </c>
      <c r="E3594">
        <f>VLOOKUP($A3594,'VXX-Web'!$A$1:$G$10000,5,0)</f>
        <v>38.029998999999997</v>
      </c>
    </row>
    <row r="3595" spans="1:5" x14ac:dyDescent="0.25">
      <c r="A3595" s="1">
        <v>43280</v>
      </c>
      <c r="B3595">
        <f>VLOOKUP($A3595,'VXX-Web'!$A$1:$G$10000,2,0)</f>
        <v>36.709999000000003</v>
      </c>
      <c r="C3595">
        <f>VLOOKUP($A3595,'VXX-Web'!$A$1:$G$10000,3,0)</f>
        <v>37.060001</v>
      </c>
      <c r="D3595">
        <f>VLOOKUP($A3595,'VXX-Web'!$A$1:$G$10000,4,0)</f>
        <v>35.779998999999997</v>
      </c>
      <c r="E3595">
        <f>VLOOKUP($A3595,'VXX-Web'!$A$1:$G$10000,5,0)</f>
        <v>37</v>
      </c>
    </row>
    <row r="3596" spans="1:5" x14ac:dyDescent="0.25">
      <c r="A3596" s="1">
        <v>43283</v>
      </c>
      <c r="B3596">
        <f>VLOOKUP($A3596,'VXX-Web'!$A$1:$G$10000,2,0)</f>
        <v>38.740001999999997</v>
      </c>
      <c r="C3596">
        <f>VLOOKUP($A3596,'VXX-Web'!$A$1:$G$10000,3,0)</f>
        <v>39.220001000000003</v>
      </c>
      <c r="D3596">
        <f>VLOOKUP($A3596,'VXX-Web'!$A$1:$G$10000,4,0)</f>
        <v>37.029998999999997</v>
      </c>
      <c r="E3596">
        <f>VLOOKUP($A3596,'VXX-Web'!$A$1:$G$10000,5,0)</f>
        <v>37.080002</v>
      </c>
    </row>
    <row r="3597" spans="1:5" x14ac:dyDescent="0.25">
      <c r="A3597" s="1">
        <v>43284</v>
      </c>
      <c r="B3597">
        <f>VLOOKUP($A3597,'VXX-Web'!$A$1:$G$10000,2,0)</f>
        <v>36.279998999999997</v>
      </c>
      <c r="C3597">
        <f>VLOOKUP($A3597,'VXX-Web'!$A$1:$G$10000,3,0)</f>
        <v>37.830002</v>
      </c>
      <c r="D3597">
        <f>VLOOKUP($A3597,'VXX-Web'!$A$1:$G$10000,4,0)</f>
        <v>36</v>
      </c>
      <c r="E3597">
        <f>VLOOKUP($A3597,'VXX-Web'!$A$1:$G$10000,5,0)</f>
        <v>37.330002</v>
      </c>
    </row>
    <row r="3598" spans="1:5" x14ac:dyDescent="0.25">
      <c r="A3598" s="1">
        <v>43286</v>
      </c>
      <c r="B3598">
        <f>VLOOKUP($A3598,'VXX-Web'!$A$1:$G$10000,2,0)</f>
        <v>36.470001000000003</v>
      </c>
      <c r="C3598">
        <f>VLOOKUP($A3598,'VXX-Web'!$A$1:$G$10000,3,0)</f>
        <v>37.459999000000003</v>
      </c>
      <c r="D3598">
        <f>VLOOKUP($A3598,'VXX-Web'!$A$1:$G$10000,4,0)</f>
        <v>36.049999</v>
      </c>
      <c r="E3598">
        <f>VLOOKUP($A3598,'VXX-Web'!$A$1:$G$10000,5,0)</f>
        <v>36.090000000000003</v>
      </c>
    </row>
    <row r="3599" spans="1:5" x14ac:dyDescent="0.25">
      <c r="A3599" s="1">
        <v>43287</v>
      </c>
      <c r="B3599">
        <f>VLOOKUP($A3599,'VXX-Web'!$A$1:$G$10000,2,0)</f>
        <v>36.029998999999997</v>
      </c>
      <c r="C3599">
        <f>VLOOKUP($A3599,'VXX-Web'!$A$1:$G$10000,3,0)</f>
        <v>36.169998</v>
      </c>
      <c r="D3599">
        <f>VLOOKUP($A3599,'VXX-Web'!$A$1:$G$10000,4,0)</f>
        <v>34.150002000000001</v>
      </c>
      <c r="E3599">
        <f>VLOOKUP($A3599,'VXX-Web'!$A$1:$G$10000,5,0)</f>
        <v>34.229999999999997</v>
      </c>
    </row>
    <row r="3600" spans="1:5" x14ac:dyDescent="0.25">
      <c r="A3600" s="1">
        <v>43290</v>
      </c>
      <c r="B3600">
        <f>VLOOKUP($A3600,'VXX-Web'!$A$1:$G$10000,2,0)</f>
        <v>33.32</v>
      </c>
      <c r="C3600">
        <f>VLOOKUP($A3600,'VXX-Web'!$A$1:$G$10000,3,0)</f>
        <v>33.369999</v>
      </c>
      <c r="D3600">
        <f>VLOOKUP($A3600,'VXX-Web'!$A$1:$G$10000,4,0)</f>
        <v>32.25</v>
      </c>
      <c r="E3600">
        <f>VLOOKUP($A3600,'VXX-Web'!$A$1:$G$10000,5,0)</f>
        <v>32.479999999999997</v>
      </c>
    </row>
    <row r="3601" spans="1:5" x14ac:dyDescent="0.25">
      <c r="A3601" s="1">
        <v>43291</v>
      </c>
      <c r="B3601">
        <f>VLOOKUP($A3601,'VXX-Web'!$A$1:$G$10000,2,0)</f>
        <v>32.189999</v>
      </c>
      <c r="C3601">
        <f>VLOOKUP($A3601,'VXX-Web'!$A$1:$G$10000,3,0)</f>
        <v>32.82</v>
      </c>
      <c r="D3601">
        <f>VLOOKUP($A3601,'VXX-Web'!$A$1:$G$10000,4,0)</f>
        <v>31.75</v>
      </c>
      <c r="E3601">
        <f>VLOOKUP($A3601,'VXX-Web'!$A$1:$G$10000,5,0)</f>
        <v>31.84</v>
      </c>
    </row>
    <row r="3602" spans="1:5" x14ac:dyDescent="0.25">
      <c r="A3602" s="1">
        <v>43292</v>
      </c>
      <c r="B3602">
        <f>VLOOKUP($A3602,'VXX-Web'!$A$1:$G$10000,2,0)</f>
        <v>33.369999</v>
      </c>
      <c r="C3602">
        <f>VLOOKUP($A3602,'VXX-Web'!$A$1:$G$10000,3,0)</f>
        <v>33.470001000000003</v>
      </c>
      <c r="D3602">
        <f>VLOOKUP($A3602,'VXX-Web'!$A$1:$G$10000,4,0)</f>
        <v>32.43</v>
      </c>
      <c r="E3602">
        <f>VLOOKUP($A3602,'VXX-Web'!$A$1:$G$10000,5,0)</f>
        <v>32.93</v>
      </c>
    </row>
    <row r="3603" spans="1:5" x14ac:dyDescent="0.25">
      <c r="A3603" s="1">
        <v>43293</v>
      </c>
      <c r="B3603">
        <f>VLOOKUP($A3603,'VXX-Web'!$A$1:$G$10000,2,0)</f>
        <v>32.290000999999997</v>
      </c>
      <c r="C3603">
        <f>VLOOKUP($A3603,'VXX-Web'!$A$1:$G$10000,3,0)</f>
        <v>32.68</v>
      </c>
      <c r="D3603">
        <f>VLOOKUP($A3603,'VXX-Web'!$A$1:$G$10000,4,0)</f>
        <v>31.690000999999999</v>
      </c>
      <c r="E3603">
        <f>VLOOKUP($A3603,'VXX-Web'!$A$1:$G$10000,5,0)</f>
        <v>31.690000999999999</v>
      </c>
    </row>
    <row r="3604" spans="1:5" x14ac:dyDescent="0.25">
      <c r="A3604" s="1">
        <v>43294</v>
      </c>
      <c r="B3604">
        <f>VLOOKUP($A3604,'VXX-Web'!$A$1:$G$10000,2,0)</f>
        <v>32.060001</v>
      </c>
      <c r="C3604">
        <f>VLOOKUP($A3604,'VXX-Web'!$A$1:$G$10000,3,0)</f>
        <v>32.369999</v>
      </c>
      <c r="D3604">
        <f>VLOOKUP($A3604,'VXX-Web'!$A$1:$G$10000,4,0)</f>
        <v>31.360001</v>
      </c>
      <c r="E3604">
        <f>VLOOKUP($A3604,'VXX-Web'!$A$1:$G$10000,5,0)</f>
        <v>31.450001</v>
      </c>
    </row>
    <row r="3605" spans="1:5" x14ac:dyDescent="0.25">
      <c r="A3605" s="1">
        <v>43297</v>
      </c>
      <c r="B3605">
        <f>VLOOKUP($A3605,'VXX-Web'!$A$1:$G$10000,2,0)</f>
        <v>31.24</v>
      </c>
      <c r="C3605">
        <f>VLOOKUP($A3605,'VXX-Web'!$A$1:$G$10000,3,0)</f>
        <v>31.790001</v>
      </c>
      <c r="D3605">
        <f>VLOOKUP($A3605,'VXX-Web'!$A$1:$G$10000,4,0)</f>
        <v>31</v>
      </c>
      <c r="E3605">
        <f>VLOOKUP($A3605,'VXX-Web'!$A$1:$G$10000,5,0)</f>
        <v>31.23</v>
      </c>
    </row>
    <row r="3606" spans="1:5" x14ac:dyDescent="0.25">
      <c r="A3606" s="1">
        <v>43298</v>
      </c>
      <c r="B3606">
        <f>VLOOKUP($A3606,'VXX-Web'!$A$1:$G$10000,2,0)</f>
        <v>31.67</v>
      </c>
      <c r="C3606">
        <f>VLOOKUP($A3606,'VXX-Web'!$A$1:$G$10000,3,0)</f>
        <v>31.83</v>
      </c>
      <c r="D3606">
        <f>VLOOKUP($A3606,'VXX-Web'!$A$1:$G$10000,4,0)</f>
        <v>30.49</v>
      </c>
      <c r="E3606">
        <f>VLOOKUP($A3606,'VXX-Web'!$A$1:$G$10000,5,0)</f>
        <v>30.889999</v>
      </c>
    </row>
    <row r="3607" spans="1:5" x14ac:dyDescent="0.25">
      <c r="A3607" s="1">
        <v>43299</v>
      </c>
      <c r="B3607">
        <f>VLOOKUP($A3607,'VXX-Web'!$A$1:$G$10000,2,0)</f>
        <v>30.530000999999999</v>
      </c>
      <c r="C3607">
        <f>VLOOKUP($A3607,'VXX-Web'!$A$1:$G$10000,3,0)</f>
        <v>31.33</v>
      </c>
      <c r="D3607">
        <f>VLOOKUP($A3607,'VXX-Web'!$A$1:$G$10000,4,0)</f>
        <v>30.26</v>
      </c>
      <c r="E3607">
        <f>VLOOKUP($A3607,'VXX-Web'!$A$1:$G$10000,5,0)</f>
        <v>30.629999000000002</v>
      </c>
    </row>
    <row r="3608" spans="1:5" x14ac:dyDescent="0.25">
      <c r="A3608" s="1">
        <v>43300</v>
      </c>
      <c r="B3608">
        <f>VLOOKUP($A3608,'VXX-Web'!$A$1:$G$10000,2,0)</f>
        <v>31.17</v>
      </c>
      <c r="C3608">
        <f>VLOOKUP($A3608,'VXX-Web'!$A$1:$G$10000,3,0)</f>
        <v>31.57</v>
      </c>
      <c r="D3608">
        <f>VLOOKUP($A3608,'VXX-Web'!$A$1:$G$10000,4,0)</f>
        <v>30.690000999999999</v>
      </c>
      <c r="E3608">
        <f>VLOOKUP($A3608,'VXX-Web'!$A$1:$G$10000,5,0)</f>
        <v>31.190000999999999</v>
      </c>
    </row>
    <row r="3609" spans="1:5" x14ac:dyDescent="0.25">
      <c r="A3609" s="1">
        <v>43301</v>
      </c>
      <c r="B3609">
        <f>VLOOKUP($A3609,'VXX-Web'!$A$1:$G$10000,2,0)</f>
        <v>31.610001</v>
      </c>
      <c r="C3609">
        <f>VLOOKUP($A3609,'VXX-Web'!$A$1:$G$10000,3,0)</f>
        <v>31.719999000000001</v>
      </c>
      <c r="D3609">
        <f>VLOOKUP($A3609,'VXX-Web'!$A$1:$G$10000,4,0)</f>
        <v>30.940000999999999</v>
      </c>
      <c r="E3609">
        <f>VLOOKUP($A3609,'VXX-Web'!$A$1:$G$10000,5,0)</f>
        <v>31.33</v>
      </c>
    </row>
    <row r="3610" spans="1:5" x14ac:dyDescent="0.25">
      <c r="A3610" s="1">
        <v>43304</v>
      </c>
      <c r="B3610">
        <f>VLOOKUP($A3610,'VXX-Web'!$A$1:$G$10000,2,0)</f>
        <v>31.35</v>
      </c>
      <c r="C3610">
        <f>VLOOKUP($A3610,'VXX-Web'!$A$1:$G$10000,3,0)</f>
        <v>31.83</v>
      </c>
      <c r="D3610">
        <f>VLOOKUP($A3610,'VXX-Web'!$A$1:$G$10000,4,0)</f>
        <v>30.91</v>
      </c>
      <c r="E3610">
        <f>VLOOKUP($A3610,'VXX-Web'!$A$1:$G$10000,5,0)</f>
        <v>31.18</v>
      </c>
    </row>
    <row r="3611" spans="1:5" x14ac:dyDescent="0.25">
      <c r="A3611" s="1">
        <v>43305</v>
      </c>
      <c r="B3611">
        <f>VLOOKUP($A3611,'VXX-Web'!$A$1:$G$10000,2,0)</f>
        <v>30.299999</v>
      </c>
      <c r="C3611">
        <f>VLOOKUP($A3611,'VXX-Web'!$A$1:$G$10000,3,0)</f>
        <v>31.780000999999999</v>
      </c>
      <c r="D3611">
        <f>VLOOKUP($A3611,'VXX-Web'!$A$1:$G$10000,4,0)</f>
        <v>30.200001</v>
      </c>
      <c r="E3611">
        <f>VLOOKUP($A3611,'VXX-Web'!$A$1:$G$10000,5,0)</f>
        <v>30.58</v>
      </c>
    </row>
    <row r="3612" spans="1:5" x14ac:dyDescent="0.25">
      <c r="A3612" s="1">
        <v>43306</v>
      </c>
      <c r="B3612">
        <f>VLOOKUP($A3612,'VXX-Web'!$A$1:$G$10000,2,0)</f>
        <v>31.01</v>
      </c>
      <c r="C3612">
        <f>VLOOKUP($A3612,'VXX-Web'!$A$1:$G$10000,3,0)</f>
        <v>31.1</v>
      </c>
      <c r="D3612">
        <f>VLOOKUP($A3612,'VXX-Web'!$A$1:$G$10000,4,0)</f>
        <v>30.18</v>
      </c>
      <c r="E3612">
        <f>VLOOKUP($A3612,'VXX-Web'!$A$1:$G$10000,5,0)</f>
        <v>30.450001</v>
      </c>
    </row>
    <row r="3613" spans="1:5" x14ac:dyDescent="0.25">
      <c r="A3613" s="1">
        <v>43307</v>
      </c>
      <c r="B3613">
        <f>VLOOKUP($A3613,'VXX-Web'!$A$1:$G$10000,2,0)</f>
        <v>30.51</v>
      </c>
      <c r="C3613">
        <f>VLOOKUP($A3613,'VXX-Web'!$A$1:$G$10000,3,0)</f>
        <v>30.98</v>
      </c>
      <c r="D3613">
        <f>VLOOKUP($A3613,'VXX-Web'!$A$1:$G$10000,4,0)</f>
        <v>30.209999</v>
      </c>
      <c r="E3613">
        <f>VLOOKUP($A3613,'VXX-Web'!$A$1:$G$10000,5,0)</f>
        <v>30.549999</v>
      </c>
    </row>
    <row r="3614" spans="1:5" x14ac:dyDescent="0.25">
      <c r="A3614" s="1">
        <v>43308</v>
      </c>
      <c r="B3614">
        <f>VLOOKUP($A3614,'VXX-Web'!$A$1:$G$10000,2,0)</f>
        <v>30.27</v>
      </c>
      <c r="C3614">
        <f>VLOOKUP($A3614,'VXX-Web'!$A$1:$G$10000,3,0)</f>
        <v>32.32</v>
      </c>
      <c r="D3614">
        <f>VLOOKUP($A3614,'VXX-Web'!$A$1:$G$10000,4,0)</f>
        <v>30.26</v>
      </c>
      <c r="E3614">
        <f>VLOOKUP($A3614,'VXX-Web'!$A$1:$G$10000,5,0)</f>
        <v>31.34</v>
      </c>
    </row>
    <row r="3615" spans="1:5" x14ac:dyDescent="0.25">
      <c r="A3615" s="1">
        <v>43311</v>
      </c>
      <c r="B3615">
        <f>VLOOKUP($A3615,'VXX-Web'!$A$1:$G$10000,2,0)</f>
        <v>31.120000999999998</v>
      </c>
      <c r="C3615">
        <f>VLOOKUP($A3615,'VXX-Web'!$A$1:$G$10000,3,0)</f>
        <v>32.700001</v>
      </c>
      <c r="D3615">
        <f>VLOOKUP($A3615,'VXX-Web'!$A$1:$G$10000,4,0)</f>
        <v>31.110001</v>
      </c>
      <c r="E3615">
        <f>VLOOKUP($A3615,'VXX-Web'!$A$1:$G$10000,5,0)</f>
        <v>32.299999</v>
      </c>
    </row>
    <row r="3616" spans="1:5" x14ac:dyDescent="0.25">
      <c r="A3616" s="1">
        <v>43312</v>
      </c>
      <c r="B3616">
        <f>VLOOKUP($A3616,'VXX-Web'!$A$1:$G$10000,2,0)</f>
        <v>31.48</v>
      </c>
      <c r="C3616">
        <f>VLOOKUP($A3616,'VXX-Web'!$A$1:$G$10000,3,0)</f>
        <v>31.85</v>
      </c>
      <c r="D3616">
        <f>VLOOKUP($A3616,'VXX-Web'!$A$1:$G$10000,4,0)</f>
        <v>31.209999</v>
      </c>
      <c r="E3616">
        <f>VLOOKUP($A3616,'VXX-Web'!$A$1:$G$10000,5,0)</f>
        <v>31.4</v>
      </c>
    </row>
    <row r="3617" spans="1:5" x14ac:dyDescent="0.25">
      <c r="A3617" s="1">
        <v>43313</v>
      </c>
      <c r="B3617">
        <f>VLOOKUP($A3617,'VXX-Web'!$A$1:$G$10000,2,0)</f>
        <v>30.98</v>
      </c>
      <c r="C3617">
        <f>VLOOKUP($A3617,'VXX-Web'!$A$1:$G$10000,3,0)</f>
        <v>31.59</v>
      </c>
      <c r="D3617">
        <f>VLOOKUP($A3617,'VXX-Web'!$A$1:$G$10000,4,0)</f>
        <v>30.57</v>
      </c>
      <c r="E3617">
        <f>VLOOKUP($A3617,'VXX-Web'!$A$1:$G$10000,5,0)</f>
        <v>31.1</v>
      </c>
    </row>
    <row r="3618" spans="1:5" x14ac:dyDescent="0.25">
      <c r="A3618" s="1">
        <v>43314</v>
      </c>
      <c r="B3618">
        <f>VLOOKUP($A3618,'VXX-Web'!$A$1:$G$10000,2,0)</f>
        <v>32.25</v>
      </c>
      <c r="C3618">
        <f>VLOOKUP($A3618,'VXX-Web'!$A$1:$G$10000,3,0)</f>
        <v>32.5</v>
      </c>
      <c r="D3618">
        <f>VLOOKUP($A3618,'VXX-Web'!$A$1:$G$10000,4,0)</f>
        <v>30.6</v>
      </c>
      <c r="E3618">
        <f>VLOOKUP($A3618,'VXX-Web'!$A$1:$G$10000,5,0)</f>
        <v>30.790001</v>
      </c>
    </row>
    <row r="3619" spans="1:5" x14ac:dyDescent="0.25">
      <c r="A3619" s="1">
        <v>43315</v>
      </c>
      <c r="B3619">
        <f>VLOOKUP($A3619,'VXX-Web'!$A$1:$G$10000,2,0)</f>
        <v>30.65</v>
      </c>
      <c r="C3619">
        <f>VLOOKUP($A3619,'VXX-Web'!$A$1:$G$10000,3,0)</f>
        <v>30.799999</v>
      </c>
      <c r="D3619">
        <f>VLOOKUP($A3619,'VXX-Web'!$A$1:$G$10000,4,0)</f>
        <v>30.01</v>
      </c>
      <c r="E3619">
        <f>VLOOKUP($A3619,'VXX-Web'!$A$1:$G$10000,5,0)</f>
        <v>30.32</v>
      </c>
    </row>
    <row r="3620" spans="1:5" x14ac:dyDescent="0.25">
      <c r="A3620" s="1">
        <v>43318</v>
      </c>
      <c r="B3620">
        <f>VLOOKUP($A3620,'VXX-Web'!$A$1:$G$10000,2,0)</f>
        <v>30.09</v>
      </c>
      <c r="C3620">
        <f>VLOOKUP($A3620,'VXX-Web'!$A$1:$G$10000,3,0)</f>
        <v>30.25</v>
      </c>
      <c r="D3620">
        <f>VLOOKUP($A3620,'VXX-Web'!$A$1:$G$10000,4,0)</f>
        <v>29.129999000000002</v>
      </c>
      <c r="E3620">
        <f>VLOOKUP($A3620,'VXX-Web'!$A$1:$G$10000,5,0)</f>
        <v>29.26</v>
      </c>
    </row>
    <row r="3621" spans="1:5" x14ac:dyDescent="0.25">
      <c r="A3621" s="1">
        <v>43319</v>
      </c>
      <c r="B3621">
        <f>VLOOKUP($A3621,'VXX-Web'!$A$1:$G$10000,2,0)</f>
        <v>28.809999000000001</v>
      </c>
      <c r="C3621">
        <f>VLOOKUP($A3621,'VXX-Web'!$A$1:$G$10000,3,0)</f>
        <v>28.940000999999999</v>
      </c>
      <c r="D3621">
        <f>VLOOKUP($A3621,'VXX-Web'!$A$1:$G$10000,4,0)</f>
        <v>28.450001</v>
      </c>
      <c r="E3621">
        <f>VLOOKUP($A3621,'VXX-Web'!$A$1:$G$10000,5,0)</f>
        <v>28.66</v>
      </c>
    </row>
    <row r="3622" spans="1:5" x14ac:dyDescent="0.25">
      <c r="A3622" s="1">
        <v>43320</v>
      </c>
      <c r="B3622">
        <f>VLOOKUP($A3622,'VXX-Web'!$A$1:$G$10000,2,0)</f>
        <v>28.58</v>
      </c>
      <c r="C3622">
        <f>VLOOKUP($A3622,'VXX-Web'!$A$1:$G$10000,3,0)</f>
        <v>28.73</v>
      </c>
      <c r="D3622">
        <f>VLOOKUP($A3622,'VXX-Web'!$A$1:$G$10000,4,0)</f>
        <v>27.92</v>
      </c>
      <c r="E3622">
        <f>VLOOKUP($A3622,'VXX-Web'!$A$1:$G$10000,5,0)</f>
        <v>28.139999</v>
      </c>
    </row>
    <row r="3623" spans="1:5" x14ac:dyDescent="0.25">
      <c r="A3623" s="1">
        <v>43321</v>
      </c>
      <c r="B3623">
        <f>VLOOKUP($A3623,'VXX-Web'!$A$1:$G$10000,2,0)</f>
        <v>28.110001</v>
      </c>
      <c r="C3623">
        <f>VLOOKUP($A3623,'VXX-Web'!$A$1:$G$10000,3,0)</f>
        <v>28.59</v>
      </c>
      <c r="D3623">
        <f>VLOOKUP($A3623,'VXX-Web'!$A$1:$G$10000,4,0)</f>
        <v>27.799999</v>
      </c>
      <c r="E3623">
        <f>VLOOKUP($A3623,'VXX-Web'!$A$1:$G$10000,5,0)</f>
        <v>28.549999</v>
      </c>
    </row>
    <row r="3624" spans="1:5" x14ac:dyDescent="0.25">
      <c r="A3624" s="1">
        <v>43322</v>
      </c>
      <c r="B3624">
        <f>VLOOKUP($A3624,'VXX-Web'!$A$1:$G$10000,2,0)</f>
        <v>29.809999000000001</v>
      </c>
      <c r="C3624">
        <f>VLOOKUP($A3624,'VXX-Web'!$A$1:$G$10000,3,0)</f>
        <v>30.59</v>
      </c>
      <c r="D3624">
        <f>VLOOKUP($A3624,'VXX-Web'!$A$1:$G$10000,4,0)</f>
        <v>29.370000999999998</v>
      </c>
      <c r="E3624">
        <f>VLOOKUP($A3624,'VXX-Web'!$A$1:$G$10000,5,0)</f>
        <v>29.940000999999999</v>
      </c>
    </row>
    <row r="3625" spans="1:5" x14ac:dyDescent="0.25">
      <c r="A3625" s="1">
        <v>43325</v>
      </c>
      <c r="B3625">
        <f>VLOOKUP($A3625,'VXX-Web'!$A$1:$G$10000,2,0)</f>
        <v>30.309999000000001</v>
      </c>
      <c r="C3625">
        <f>VLOOKUP($A3625,'VXX-Web'!$A$1:$G$10000,3,0)</f>
        <v>31.799999</v>
      </c>
      <c r="D3625">
        <f>VLOOKUP($A3625,'VXX-Web'!$A$1:$G$10000,4,0)</f>
        <v>29.27</v>
      </c>
      <c r="E3625">
        <f>VLOOKUP($A3625,'VXX-Web'!$A$1:$G$10000,5,0)</f>
        <v>31.799999</v>
      </c>
    </row>
    <row r="3626" spans="1:5" x14ac:dyDescent="0.25">
      <c r="A3626" s="1">
        <v>43326</v>
      </c>
      <c r="B3626">
        <f>VLOOKUP($A3626,'VXX-Web'!$A$1:$G$10000,2,0)</f>
        <v>31.059999000000001</v>
      </c>
      <c r="C3626">
        <f>VLOOKUP($A3626,'VXX-Web'!$A$1:$G$10000,3,0)</f>
        <v>31.59</v>
      </c>
      <c r="D3626">
        <f>VLOOKUP($A3626,'VXX-Web'!$A$1:$G$10000,4,0)</f>
        <v>30.08</v>
      </c>
      <c r="E3626">
        <f>VLOOKUP($A3626,'VXX-Web'!$A$1:$G$10000,5,0)</f>
        <v>30.1</v>
      </c>
    </row>
    <row r="3627" spans="1:5" x14ac:dyDescent="0.25">
      <c r="A3627" s="1">
        <v>43327</v>
      </c>
      <c r="B3627">
        <f>VLOOKUP($A3627,'VXX-Web'!$A$1:$G$10000,2,0)</f>
        <v>31.66</v>
      </c>
      <c r="C3627">
        <f>VLOOKUP($A3627,'VXX-Web'!$A$1:$G$10000,3,0)</f>
        <v>34.090000000000003</v>
      </c>
      <c r="D3627">
        <f>VLOOKUP($A3627,'VXX-Web'!$A$1:$G$10000,4,0)</f>
        <v>31.559999000000001</v>
      </c>
      <c r="E3627">
        <f>VLOOKUP($A3627,'VXX-Web'!$A$1:$G$10000,5,0)</f>
        <v>32.029998999999997</v>
      </c>
    </row>
    <row r="3628" spans="1:5" x14ac:dyDescent="0.25">
      <c r="A3628" s="1">
        <v>43328</v>
      </c>
      <c r="B3628">
        <f>VLOOKUP($A3628,'VXX-Web'!$A$1:$G$10000,2,0)</f>
        <v>30.879999000000002</v>
      </c>
      <c r="C3628">
        <f>VLOOKUP($A3628,'VXX-Web'!$A$1:$G$10000,3,0)</f>
        <v>30.879999000000002</v>
      </c>
      <c r="D3628">
        <f>VLOOKUP($A3628,'VXX-Web'!$A$1:$G$10000,4,0)</f>
        <v>29.799999</v>
      </c>
      <c r="E3628">
        <f>VLOOKUP($A3628,'VXX-Web'!$A$1:$G$10000,5,0)</f>
        <v>30.27</v>
      </c>
    </row>
    <row r="3629" spans="1:5" x14ac:dyDescent="0.25">
      <c r="A3629" s="1">
        <v>43329</v>
      </c>
      <c r="B3629">
        <f>VLOOKUP($A3629,'VXX-Web'!$A$1:$G$10000,2,0)</f>
        <v>30.6</v>
      </c>
      <c r="C3629">
        <f>VLOOKUP($A3629,'VXX-Web'!$A$1:$G$10000,3,0)</f>
        <v>30.940000999999999</v>
      </c>
      <c r="D3629">
        <f>VLOOKUP($A3629,'VXX-Web'!$A$1:$G$10000,4,0)</f>
        <v>29.35</v>
      </c>
      <c r="E3629">
        <f>VLOOKUP($A3629,'VXX-Web'!$A$1:$G$10000,5,0)</f>
        <v>29.4</v>
      </c>
    </row>
    <row r="3630" spans="1:5" x14ac:dyDescent="0.25">
      <c r="A3630" s="1">
        <v>43332</v>
      </c>
      <c r="B3630">
        <f>VLOOKUP($A3630,'VXX-Web'!$A$1:$G$10000,2,0)</f>
        <v>28.870000999999998</v>
      </c>
      <c r="C3630">
        <f>VLOOKUP($A3630,'VXX-Web'!$A$1:$G$10000,3,0)</f>
        <v>29.15</v>
      </c>
      <c r="D3630">
        <f>VLOOKUP($A3630,'VXX-Web'!$A$1:$G$10000,4,0)</f>
        <v>28.68</v>
      </c>
      <c r="E3630">
        <f>VLOOKUP($A3630,'VXX-Web'!$A$1:$G$10000,5,0)</f>
        <v>28.870000999999998</v>
      </c>
    </row>
    <row r="3631" spans="1:5" x14ac:dyDescent="0.25">
      <c r="A3631" s="1">
        <v>43333</v>
      </c>
      <c r="B3631">
        <f>VLOOKUP($A3631,'VXX-Web'!$A$1:$G$10000,2,0)</f>
        <v>28.719999000000001</v>
      </c>
      <c r="C3631">
        <f>VLOOKUP($A3631,'VXX-Web'!$A$1:$G$10000,3,0)</f>
        <v>29.620000999999998</v>
      </c>
      <c r="D3631">
        <f>VLOOKUP($A3631,'VXX-Web'!$A$1:$G$10000,4,0)</f>
        <v>28.540001</v>
      </c>
      <c r="E3631">
        <f>VLOOKUP($A3631,'VXX-Web'!$A$1:$G$10000,5,0)</f>
        <v>29.620000999999998</v>
      </c>
    </row>
    <row r="3632" spans="1:5" x14ac:dyDescent="0.25">
      <c r="A3632" s="1">
        <v>43334</v>
      </c>
      <c r="B3632">
        <f>VLOOKUP($A3632,'VXX-Web'!$A$1:$G$10000,2,0)</f>
        <v>29.469999000000001</v>
      </c>
      <c r="C3632">
        <f>VLOOKUP($A3632,'VXX-Web'!$A$1:$G$10000,3,0)</f>
        <v>29.540001</v>
      </c>
      <c r="D3632">
        <f>VLOOKUP($A3632,'VXX-Web'!$A$1:$G$10000,4,0)</f>
        <v>28.879999000000002</v>
      </c>
      <c r="E3632">
        <f>VLOOKUP($A3632,'VXX-Web'!$A$1:$G$10000,5,0)</f>
        <v>29.209999</v>
      </c>
    </row>
    <row r="3633" spans="1:5" x14ac:dyDescent="0.25">
      <c r="A3633" s="1">
        <v>43335</v>
      </c>
      <c r="B3633">
        <f>VLOOKUP($A3633,'VXX-Web'!$A$1:$G$10000,2,0)</f>
        <v>28.870000999999998</v>
      </c>
      <c r="C3633">
        <f>VLOOKUP($A3633,'VXX-Web'!$A$1:$G$10000,3,0)</f>
        <v>29.48</v>
      </c>
      <c r="D3633">
        <f>VLOOKUP($A3633,'VXX-Web'!$A$1:$G$10000,4,0)</f>
        <v>28.549999</v>
      </c>
      <c r="E3633">
        <f>VLOOKUP($A3633,'VXX-Web'!$A$1:$G$10000,5,0)</f>
        <v>28.98</v>
      </c>
    </row>
    <row r="3634" spans="1:5" x14ac:dyDescent="0.25">
      <c r="A3634" s="1">
        <v>43336</v>
      </c>
      <c r="B3634">
        <f>VLOOKUP($A3634,'VXX-Web'!$A$1:$G$10000,2,0)</f>
        <v>28.58</v>
      </c>
      <c r="C3634">
        <f>VLOOKUP($A3634,'VXX-Web'!$A$1:$G$10000,3,0)</f>
        <v>28.93</v>
      </c>
      <c r="D3634">
        <f>VLOOKUP($A3634,'VXX-Web'!$A$1:$G$10000,4,0)</f>
        <v>28.370000999999998</v>
      </c>
      <c r="E3634">
        <f>VLOOKUP($A3634,'VXX-Web'!$A$1:$G$10000,5,0)</f>
        <v>28.799999</v>
      </c>
    </row>
    <row r="3635" spans="1:5" x14ac:dyDescent="0.25">
      <c r="A3635" s="1">
        <v>43339</v>
      </c>
      <c r="B3635">
        <f>VLOOKUP($A3635,'VXX-Web'!$A$1:$G$10000,2,0)</f>
        <v>28.41</v>
      </c>
      <c r="C3635">
        <f>VLOOKUP($A3635,'VXX-Web'!$A$1:$G$10000,3,0)</f>
        <v>28.940000999999999</v>
      </c>
      <c r="D3635">
        <f>VLOOKUP($A3635,'VXX-Web'!$A$1:$G$10000,4,0)</f>
        <v>28.35</v>
      </c>
      <c r="E3635">
        <f>VLOOKUP($A3635,'VXX-Web'!$A$1:$G$10000,5,0)</f>
        <v>28.889999</v>
      </c>
    </row>
    <row r="3636" spans="1:5" x14ac:dyDescent="0.25">
      <c r="A3636" s="1">
        <v>43340</v>
      </c>
      <c r="B3636">
        <f>VLOOKUP($A3636,'VXX-Web'!$A$1:$G$10000,2,0)</f>
        <v>28.639999</v>
      </c>
      <c r="C3636">
        <f>VLOOKUP($A3636,'VXX-Web'!$A$1:$G$10000,3,0)</f>
        <v>29.219999000000001</v>
      </c>
      <c r="D3636">
        <f>VLOOKUP($A3636,'VXX-Web'!$A$1:$G$10000,4,0)</f>
        <v>28.57</v>
      </c>
      <c r="E3636">
        <f>VLOOKUP($A3636,'VXX-Web'!$A$1:$G$10000,5,0)</f>
        <v>28.889999</v>
      </c>
    </row>
    <row r="3637" spans="1:5" x14ac:dyDescent="0.25">
      <c r="A3637" s="1">
        <v>43341</v>
      </c>
      <c r="B3637">
        <f>VLOOKUP($A3637,'VXX-Web'!$A$1:$G$10000,2,0)</f>
        <v>28.870000999999998</v>
      </c>
      <c r="C3637">
        <f>VLOOKUP($A3637,'VXX-Web'!$A$1:$G$10000,3,0)</f>
        <v>29.16</v>
      </c>
      <c r="D3637">
        <f>VLOOKUP($A3637,'VXX-Web'!$A$1:$G$10000,4,0)</f>
        <v>28.549999</v>
      </c>
      <c r="E3637">
        <f>VLOOKUP($A3637,'VXX-Web'!$A$1:$G$10000,5,0)</f>
        <v>28.9</v>
      </c>
    </row>
    <row r="3638" spans="1:5" x14ac:dyDescent="0.25">
      <c r="A3638" s="1">
        <v>43342</v>
      </c>
      <c r="B3638">
        <f>VLOOKUP($A3638,'VXX-Web'!$A$1:$G$10000,2,0)</f>
        <v>28.9</v>
      </c>
      <c r="C3638">
        <f>VLOOKUP($A3638,'VXX-Web'!$A$1:$G$10000,3,0)</f>
        <v>29.98</v>
      </c>
      <c r="D3638">
        <f>VLOOKUP($A3638,'VXX-Web'!$A$1:$G$10000,4,0)</f>
        <v>28.639999</v>
      </c>
      <c r="E3638">
        <f>VLOOKUP($A3638,'VXX-Web'!$A$1:$G$10000,5,0)</f>
        <v>29.530000999999999</v>
      </c>
    </row>
    <row r="3639" spans="1:5" x14ac:dyDescent="0.25">
      <c r="A3639" s="1">
        <v>43343</v>
      </c>
      <c r="B3639">
        <f>VLOOKUP($A3639,'VXX-Web'!$A$1:$G$10000,2,0)</f>
        <v>29.799999</v>
      </c>
      <c r="C3639">
        <f>VLOOKUP($A3639,'VXX-Web'!$A$1:$G$10000,3,0)</f>
        <v>29.9</v>
      </c>
      <c r="D3639">
        <f>VLOOKUP($A3639,'VXX-Web'!$A$1:$G$10000,4,0)</f>
        <v>28.879999000000002</v>
      </c>
      <c r="E3639">
        <f>VLOOKUP($A3639,'VXX-Web'!$A$1:$G$10000,5,0)</f>
        <v>29.07</v>
      </c>
    </row>
    <row r="3640" spans="1:5" x14ac:dyDescent="0.25">
      <c r="A3640" s="1">
        <v>43347</v>
      </c>
      <c r="B3640">
        <f>VLOOKUP($A3640,'VXX-Web'!$A$1:$G$10000,2,0)</f>
        <v>29.26</v>
      </c>
      <c r="C3640">
        <f>VLOOKUP($A3640,'VXX-Web'!$A$1:$G$10000,3,0)</f>
        <v>30.08</v>
      </c>
      <c r="D3640">
        <f>VLOOKUP($A3640,'VXX-Web'!$A$1:$G$10000,4,0)</f>
        <v>29.139999</v>
      </c>
      <c r="E3640">
        <f>VLOOKUP($A3640,'VXX-Web'!$A$1:$G$10000,5,0)</f>
        <v>29.209999</v>
      </c>
    </row>
    <row r="3641" spans="1:5" x14ac:dyDescent="0.25">
      <c r="A3641" s="1">
        <v>43348</v>
      </c>
      <c r="B3641">
        <f>VLOOKUP($A3641,'VXX-Web'!$A$1:$G$10000,2,0)</f>
        <v>29.5</v>
      </c>
      <c r="C3641">
        <f>VLOOKUP($A3641,'VXX-Web'!$A$1:$G$10000,3,0)</f>
        <v>30.27</v>
      </c>
      <c r="D3641">
        <f>VLOOKUP($A3641,'VXX-Web'!$A$1:$G$10000,4,0)</f>
        <v>29.26</v>
      </c>
      <c r="E3641">
        <f>VLOOKUP($A3641,'VXX-Web'!$A$1:$G$10000,5,0)</f>
        <v>29.469999000000001</v>
      </c>
    </row>
    <row r="3642" spans="1:5" x14ac:dyDescent="0.25">
      <c r="A3642" s="1">
        <v>43349</v>
      </c>
      <c r="B3642">
        <f>VLOOKUP($A3642,'VXX-Web'!$A$1:$G$10000,2,0)</f>
        <v>29.48</v>
      </c>
      <c r="C3642">
        <f>VLOOKUP($A3642,'VXX-Web'!$A$1:$G$10000,3,0)</f>
        <v>30.98</v>
      </c>
      <c r="D3642">
        <f>VLOOKUP($A3642,'VXX-Web'!$A$1:$G$10000,4,0)</f>
        <v>29.370000999999998</v>
      </c>
      <c r="E3642">
        <f>VLOOKUP($A3642,'VXX-Web'!$A$1:$G$10000,5,0)</f>
        <v>30.35</v>
      </c>
    </row>
    <row r="3643" spans="1:5" x14ac:dyDescent="0.25">
      <c r="A3643" s="1">
        <v>43350</v>
      </c>
      <c r="B3643">
        <f>VLOOKUP($A3643,'VXX-Web'!$A$1:$G$10000,2,0)</f>
        <v>30.98</v>
      </c>
      <c r="C3643">
        <f>VLOOKUP($A3643,'VXX-Web'!$A$1:$G$10000,3,0)</f>
        <v>31.360001</v>
      </c>
      <c r="D3643">
        <f>VLOOKUP($A3643,'VXX-Web'!$A$1:$G$10000,4,0)</f>
        <v>30.290001</v>
      </c>
      <c r="E3643">
        <f>VLOOKUP($A3643,'VXX-Web'!$A$1:$G$10000,5,0)</f>
        <v>30.860001</v>
      </c>
    </row>
    <row r="3644" spans="1:5" x14ac:dyDescent="0.25">
      <c r="A3644" s="1">
        <v>43353</v>
      </c>
      <c r="B3644">
        <f>VLOOKUP($A3644,'VXX-Web'!$A$1:$G$10000,2,0)</f>
        <v>30.26</v>
      </c>
      <c r="C3644">
        <f>VLOOKUP($A3644,'VXX-Web'!$A$1:$G$10000,3,0)</f>
        <v>30.370000999999998</v>
      </c>
      <c r="D3644">
        <f>VLOOKUP($A3644,'VXX-Web'!$A$1:$G$10000,4,0)</f>
        <v>29.780000999999999</v>
      </c>
      <c r="E3644">
        <f>VLOOKUP($A3644,'VXX-Web'!$A$1:$G$10000,5,0)</f>
        <v>30.02</v>
      </c>
    </row>
    <row r="3645" spans="1:5" x14ac:dyDescent="0.25">
      <c r="A3645" s="1">
        <v>43354</v>
      </c>
      <c r="B3645">
        <f>VLOOKUP($A3645,'VXX-Web'!$A$1:$G$10000,2,0)</f>
        <v>30.370000999999998</v>
      </c>
      <c r="C3645">
        <f>VLOOKUP($A3645,'VXX-Web'!$A$1:$G$10000,3,0)</f>
        <v>30.57</v>
      </c>
      <c r="D3645">
        <f>VLOOKUP($A3645,'VXX-Web'!$A$1:$G$10000,4,0)</f>
        <v>29.049999</v>
      </c>
      <c r="E3645">
        <f>VLOOKUP($A3645,'VXX-Web'!$A$1:$G$10000,5,0)</f>
        <v>29.139999</v>
      </c>
    </row>
    <row r="3646" spans="1:5" x14ac:dyDescent="0.25">
      <c r="A3646" s="1">
        <v>43355</v>
      </c>
      <c r="B3646">
        <f>VLOOKUP($A3646,'VXX-Web'!$A$1:$G$10000,2,0)</f>
        <v>29.030000999999999</v>
      </c>
      <c r="C3646">
        <f>VLOOKUP($A3646,'VXX-Web'!$A$1:$G$10000,3,0)</f>
        <v>29.200001</v>
      </c>
      <c r="D3646">
        <f>VLOOKUP($A3646,'VXX-Web'!$A$1:$G$10000,4,0)</f>
        <v>28.549999</v>
      </c>
      <c r="E3646">
        <f>VLOOKUP($A3646,'VXX-Web'!$A$1:$G$10000,5,0)</f>
        <v>28.75</v>
      </c>
    </row>
    <row r="3647" spans="1:5" x14ac:dyDescent="0.25">
      <c r="A3647" s="1">
        <v>43356</v>
      </c>
      <c r="B3647">
        <f>VLOOKUP($A3647,'VXX-Web'!$A$1:$G$10000,2,0)</f>
        <v>28.120000999999998</v>
      </c>
      <c r="C3647">
        <f>VLOOKUP($A3647,'VXX-Web'!$A$1:$G$10000,3,0)</f>
        <v>28.190000999999999</v>
      </c>
      <c r="D3647">
        <f>VLOOKUP($A3647,'VXX-Web'!$A$1:$G$10000,4,0)</f>
        <v>27.860001</v>
      </c>
      <c r="E3647">
        <f>VLOOKUP($A3647,'VXX-Web'!$A$1:$G$10000,5,0)</f>
        <v>27.870000999999998</v>
      </c>
    </row>
    <row r="3648" spans="1:5" x14ac:dyDescent="0.25">
      <c r="A3648" s="1">
        <v>43357</v>
      </c>
      <c r="B3648">
        <f>VLOOKUP($A3648,'VXX-Web'!$A$1:$G$10000,2,0)</f>
        <v>27.77</v>
      </c>
      <c r="C3648">
        <f>VLOOKUP($A3648,'VXX-Web'!$A$1:$G$10000,3,0)</f>
        <v>28.08</v>
      </c>
      <c r="D3648">
        <f>VLOOKUP($A3648,'VXX-Web'!$A$1:$G$10000,4,0)</f>
        <v>27.309999000000001</v>
      </c>
      <c r="E3648">
        <f>VLOOKUP($A3648,'VXX-Web'!$A$1:$G$10000,5,0)</f>
        <v>27.389999</v>
      </c>
    </row>
    <row r="3649" spans="1:5" x14ac:dyDescent="0.25">
      <c r="A3649" s="1">
        <v>43360</v>
      </c>
      <c r="B3649">
        <f>VLOOKUP($A3649,'VXX-Web'!$A$1:$G$10000,2,0)</f>
        <v>27.32</v>
      </c>
      <c r="C3649">
        <f>VLOOKUP($A3649,'VXX-Web'!$A$1:$G$10000,3,0)</f>
        <v>28.24</v>
      </c>
      <c r="D3649">
        <f>VLOOKUP($A3649,'VXX-Web'!$A$1:$G$10000,4,0)</f>
        <v>27.209999</v>
      </c>
      <c r="E3649">
        <f>VLOOKUP($A3649,'VXX-Web'!$A$1:$G$10000,5,0)</f>
        <v>28.209999</v>
      </c>
    </row>
    <row r="3650" spans="1:5" x14ac:dyDescent="0.25">
      <c r="A3650" s="1">
        <v>43361</v>
      </c>
      <c r="B3650">
        <f>VLOOKUP($A3650,'VXX-Web'!$A$1:$G$10000,2,0)</f>
        <v>27.969999000000001</v>
      </c>
      <c r="C3650">
        <f>VLOOKUP($A3650,'VXX-Web'!$A$1:$G$10000,3,0)</f>
        <v>28.129999000000002</v>
      </c>
      <c r="D3650">
        <f>VLOOKUP($A3650,'VXX-Web'!$A$1:$G$10000,4,0)</f>
        <v>27.469999000000001</v>
      </c>
      <c r="E3650">
        <f>VLOOKUP($A3650,'VXX-Web'!$A$1:$G$10000,5,0)</f>
        <v>28.07</v>
      </c>
    </row>
    <row r="3651" spans="1:5" x14ac:dyDescent="0.25">
      <c r="A3651" s="1">
        <v>43362</v>
      </c>
      <c r="B3651">
        <f>VLOOKUP($A3651,'VXX-Web'!$A$1:$G$10000,2,0)</f>
        <v>27.26</v>
      </c>
      <c r="C3651">
        <f>VLOOKUP($A3651,'VXX-Web'!$A$1:$G$10000,3,0)</f>
        <v>27.280000999999999</v>
      </c>
      <c r="D3651">
        <f>VLOOKUP($A3651,'VXX-Web'!$A$1:$G$10000,4,0)</f>
        <v>26.84</v>
      </c>
      <c r="E3651">
        <f>VLOOKUP($A3651,'VXX-Web'!$A$1:$G$10000,5,0)</f>
        <v>27.110001</v>
      </c>
    </row>
    <row r="3652" spans="1:5" x14ac:dyDescent="0.25">
      <c r="A3652" s="1">
        <v>43363</v>
      </c>
      <c r="B3652">
        <f>VLOOKUP($A3652,'VXX-Web'!$A$1:$G$10000,2,0)</f>
        <v>26.68</v>
      </c>
      <c r="C3652">
        <f>VLOOKUP($A3652,'VXX-Web'!$A$1:$G$10000,3,0)</f>
        <v>26.82</v>
      </c>
      <c r="D3652">
        <f>VLOOKUP($A3652,'VXX-Web'!$A$1:$G$10000,4,0)</f>
        <v>26.42</v>
      </c>
      <c r="E3652">
        <f>VLOOKUP($A3652,'VXX-Web'!$A$1:$G$10000,5,0)</f>
        <v>26.639999</v>
      </c>
    </row>
    <row r="3653" spans="1:5" x14ac:dyDescent="0.25">
      <c r="A3653" s="1">
        <v>43364</v>
      </c>
      <c r="B3653">
        <f>VLOOKUP($A3653,'VXX-Web'!$A$1:$G$10000,2,0)</f>
        <v>26.610001</v>
      </c>
      <c r="C3653">
        <f>VLOOKUP($A3653,'VXX-Web'!$A$1:$G$10000,3,0)</f>
        <v>26.780000999999999</v>
      </c>
      <c r="D3653">
        <f>VLOOKUP($A3653,'VXX-Web'!$A$1:$G$10000,4,0)</f>
        <v>26.280000999999999</v>
      </c>
      <c r="E3653">
        <f>VLOOKUP($A3653,'VXX-Web'!$A$1:$G$10000,5,0)</f>
        <v>26.700001</v>
      </c>
    </row>
    <row r="3654" spans="1:5" x14ac:dyDescent="0.25">
      <c r="A3654" s="1">
        <v>43367</v>
      </c>
      <c r="B3654">
        <f>VLOOKUP($A3654,'VXX-Web'!$A$1:$G$10000,2,0)</f>
        <v>26.83</v>
      </c>
      <c r="C3654">
        <f>VLOOKUP($A3654,'VXX-Web'!$A$1:$G$10000,3,0)</f>
        <v>27.370000999999998</v>
      </c>
      <c r="D3654">
        <f>VLOOKUP($A3654,'VXX-Web'!$A$1:$G$10000,4,0)</f>
        <v>26.6</v>
      </c>
      <c r="E3654">
        <f>VLOOKUP($A3654,'VXX-Web'!$A$1:$G$10000,5,0)</f>
        <v>26.68</v>
      </c>
    </row>
    <row r="3655" spans="1:5" x14ac:dyDescent="0.25">
      <c r="A3655" s="1">
        <v>43368</v>
      </c>
      <c r="B3655">
        <f>VLOOKUP($A3655,'VXX-Web'!$A$1:$G$10000,2,0)</f>
        <v>26.32</v>
      </c>
      <c r="C3655">
        <f>VLOOKUP($A3655,'VXX-Web'!$A$1:$G$10000,3,0)</f>
        <v>27.040001</v>
      </c>
      <c r="D3655">
        <f>VLOOKUP($A3655,'VXX-Web'!$A$1:$G$10000,4,0)</f>
        <v>26.24</v>
      </c>
      <c r="E3655">
        <f>VLOOKUP($A3655,'VXX-Web'!$A$1:$G$10000,5,0)</f>
        <v>26.93</v>
      </c>
    </row>
    <row r="3656" spans="1:5" x14ac:dyDescent="0.25">
      <c r="A3656" s="1">
        <v>43369</v>
      </c>
      <c r="B3656">
        <f>VLOOKUP($A3656,'VXX-Web'!$A$1:$G$10000,2,0)</f>
        <v>26.6</v>
      </c>
      <c r="C3656">
        <f>VLOOKUP($A3656,'VXX-Web'!$A$1:$G$10000,3,0)</f>
        <v>27.440000999999999</v>
      </c>
      <c r="D3656">
        <f>VLOOKUP($A3656,'VXX-Web'!$A$1:$G$10000,4,0)</f>
        <v>26.32</v>
      </c>
      <c r="E3656">
        <f>VLOOKUP($A3656,'VXX-Web'!$A$1:$G$10000,5,0)</f>
        <v>27.23</v>
      </c>
    </row>
    <row r="3657" spans="1:5" x14ac:dyDescent="0.25">
      <c r="A3657" s="1">
        <v>43370</v>
      </c>
      <c r="B3657">
        <f>VLOOKUP($A3657,'VXX-Web'!$A$1:$G$10000,2,0)</f>
        <v>26.860001</v>
      </c>
      <c r="C3657">
        <f>VLOOKUP($A3657,'VXX-Web'!$A$1:$G$10000,3,0)</f>
        <v>26.950001</v>
      </c>
      <c r="D3657">
        <f>VLOOKUP($A3657,'VXX-Web'!$A$1:$G$10000,4,0)</f>
        <v>26.52</v>
      </c>
      <c r="E3657">
        <f>VLOOKUP($A3657,'VXX-Web'!$A$1:$G$10000,5,0)</f>
        <v>26.719999000000001</v>
      </c>
    </row>
    <row r="3658" spans="1:5" x14ac:dyDescent="0.25">
      <c r="A3658" s="1">
        <v>43371</v>
      </c>
      <c r="B3658">
        <f>VLOOKUP($A3658,'VXX-Web'!$A$1:$G$10000,2,0)</f>
        <v>27.040001</v>
      </c>
      <c r="C3658">
        <f>VLOOKUP($A3658,'VXX-Web'!$A$1:$G$10000,3,0)</f>
        <v>27.15</v>
      </c>
      <c r="D3658">
        <f>VLOOKUP($A3658,'VXX-Web'!$A$1:$G$10000,4,0)</f>
        <v>26.66</v>
      </c>
      <c r="E3658">
        <f>VLOOKUP($A3658,'VXX-Web'!$A$1:$G$10000,5,0)</f>
        <v>26.67</v>
      </c>
    </row>
    <row r="3659" spans="1:5" x14ac:dyDescent="0.25">
      <c r="A3659" s="1">
        <v>43374</v>
      </c>
      <c r="B3659">
        <f>VLOOKUP($A3659,'VXX-Web'!$A$1:$G$10000,2,0)</f>
        <v>25.98</v>
      </c>
      <c r="C3659">
        <f>VLOOKUP($A3659,'VXX-Web'!$A$1:$G$10000,3,0)</f>
        <v>26.74</v>
      </c>
      <c r="D3659">
        <f>VLOOKUP($A3659,'VXX-Web'!$A$1:$G$10000,4,0)</f>
        <v>25.85</v>
      </c>
      <c r="E3659">
        <f>VLOOKUP($A3659,'VXX-Web'!$A$1:$G$10000,5,0)</f>
        <v>26.370000999999998</v>
      </c>
    </row>
    <row r="3660" spans="1:5" x14ac:dyDescent="0.25">
      <c r="A3660" s="1">
        <v>43375</v>
      </c>
      <c r="B3660">
        <f>VLOOKUP($A3660,'VXX-Web'!$A$1:$G$10000,2,0)</f>
        <v>26.43</v>
      </c>
      <c r="C3660">
        <f>VLOOKUP($A3660,'VXX-Web'!$A$1:$G$10000,3,0)</f>
        <v>26.690000999999999</v>
      </c>
      <c r="D3660">
        <f>VLOOKUP($A3660,'VXX-Web'!$A$1:$G$10000,4,0)</f>
        <v>26.1</v>
      </c>
      <c r="E3660">
        <f>VLOOKUP($A3660,'VXX-Web'!$A$1:$G$10000,5,0)</f>
        <v>26.42</v>
      </c>
    </row>
    <row r="3661" spans="1:5" x14ac:dyDescent="0.25">
      <c r="A3661" s="1">
        <v>43376</v>
      </c>
      <c r="B3661">
        <f>VLOOKUP($A3661,'VXX-Web'!$A$1:$G$10000,2,0)</f>
        <v>26.059999000000001</v>
      </c>
      <c r="C3661">
        <f>VLOOKUP($A3661,'VXX-Web'!$A$1:$G$10000,3,0)</f>
        <v>26.559999000000001</v>
      </c>
      <c r="D3661">
        <f>VLOOKUP($A3661,'VXX-Web'!$A$1:$G$10000,4,0)</f>
        <v>26.02</v>
      </c>
      <c r="E3661">
        <f>VLOOKUP($A3661,'VXX-Web'!$A$1:$G$10000,5,0)</f>
        <v>26.200001</v>
      </c>
    </row>
    <row r="3662" spans="1:5" x14ac:dyDescent="0.25">
      <c r="A3662" s="1">
        <v>43377</v>
      </c>
      <c r="B3662">
        <f>VLOOKUP($A3662,'VXX-Web'!$A$1:$G$10000,2,0)</f>
        <v>26.68</v>
      </c>
      <c r="C3662">
        <f>VLOOKUP($A3662,'VXX-Web'!$A$1:$G$10000,3,0)</f>
        <v>28.860001</v>
      </c>
      <c r="D3662">
        <f>VLOOKUP($A3662,'VXX-Web'!$A$1:$G$10000,4,0)</f>
        <v>26.639999</v>
      </c>
      <c r="E3662">
        <f>VLOOKUP($A3662,'VXX-Web'!$A$1:$G$10000,5,0)</f>
        <v>27.799999</v>
      </c>
    </row>
    <row r="3663" spans="1:5" x14ac:dyDescent="0.25">
      <c r="A3663" s="1">
        <v>43378</v>
      </c>
      <c r="B3663">
        <f>VLOOKUP($A3663,'VXX-Web'!$A$1:$G$10000,2,0)</f>
        <v>27.48</v>
      </c>
      <c r="C3663">
        <f>VLOOKUP($A3663,'VXX-Web'!$A$1:$G$10000,3,0)</f>
        <v>29.950001</v>
      </c>
      <c r="D3663">
        <f>VLOOKUP($A3663,'VXX-Web'!$A$1:$G$10000,4,0)</f>
        <v>27</v>
      </c>
      <c r="E3663">
        <f>VLOOKUP($A3663,'VXX-Web'!$A$1:$G$10000,5,0)</f>
        <v>28.379999000000002</v>
      </c>
    </row>
    <row r="3664" spans="1:5" x14ac:dyDescent="0.25">
      <c r="A3664" s="1">
        <v>43381</v>
      </c>
      <c r="B3664">
        <f>VLOOKUP($A3664,'VXX-Web'!$A$1:$G$10000,2,0)</f>
        <v>29.139999</v>
      </c>
      <c r="C3664">
        <f>VLOOKUP($A3664,'VXX-Web'!$A$1:$G$10000,3,0)</f>
        <v>30.549999</v>
      </c>
      <c r="D3664">
        <f>VLOOKUP($A3664,'VXX-Web'!$A$1:$G$10000,4,0)</f>
        <v>28.48</v>
      </c>
      <c r="E3664">
        <f>VLOOKUP($A3664,'VXX-Web'!$A$1:$G$10000,5,0)</f>
        <v>28.66</v>
      </c>
    </row>
    <row r="3665" spans="1:5" x14ac:dyDescent="0.25">
      <c r="A3665" s="1">
        <v>43382</v>
      </c>
      <c r="B3665">
        <f>VLOOKUP($A3665,'VXX-Web'!$A$1:$G$10000,2,0)</f>
        <v>29.360001</v>
      </c>
      <c r="C3665">
        <f>VLOOKUP($A3665,'VXX-Web'!$A$1:$G$10000,3,0)</f>
        <v>29.83</v>
      </c>
      <c r="D3665">
        <f>VLOOKUP($A3665,'VXX-Web'!$A$1:$G$10000,4,0)</f>
        <v>28.35</v>
      </c>
      <c r="E3665">
        <f>VLOOKUP($A3665,'VXX-Web'!$A$1:$G$10000,5,0)</f>
        <v>29.17</v>
      </c>
    </row>
    <row r="3666" spans="1:5" x14ac:dyDescent="0.25">
      <c r="A3666" s="1">
        <v>43383</v>
      </c>
      <c r="B3666">
        <f>VLOOKUP($A3666,'VXX-Web'!$A$1:$G$10000,2,0)</f>
        <v>29.65</v>
      </c>
      <c r="C3666">
        <f>VLOOKUP($A3666,'VXX-Web'!$A$1:$G$10000,3,0)</f>
        <v>34.080002</v>
      </c>
      <c r="D3666">
        <f>VLOOKUP($A3666,'VXX-Web'!$A$1:$G$10000,4,0)</f>
        <v>29.65</v>
      </c>
      <c r="E3666">
        <f>VLOOKUP($A3666,'VXX-Web'!$A$1:$G$10000,5,0)</f>
        <v>34</v>
      </c>
    </row>
    <row r="3667" spans="1:5" x14ac:dyDescent="0.25">
      <c r="A3667" s="1">
        <v>43384</v>
      </c>
      <c r="B3667">
        <f>VLOOKUP($A3667,'VXX-Web'!$A$1:$G$10000,2,0)</f>
        <v>33.560001</v>
      </c>
      <c r="C3667">
        <f>VLOOKUP($A3667,'VXX-Web'!$A$1:$G$10000,3,0)</f>
        <v>38.689999</v>
      </c>
      <c r="D3667">
        <f>VLOOKUP($A3667,'VXX-Web'!$A$1:$G$10000,4,0)</f>
        <v>32.639999000000003</v>
      </c>
      <c r="E3667">
        <f>VLOOKUP($A3667,'VXX-Web'!$A$1:$G$10000,5,0)</f>
        <v>36.869999</v>
      </c>
    </row>
    <row r="3668" spans="1:5" x14ac:dyDescent="0.25">
      <c r="A3668" s="1">
        <v>43385</v>
      </c>
      <c r="B3668">
        <f>VLOOKUP($A3668,'VXX-Web'!$A$1:$G$10000,2,0)</f>
        <v>33.490001999999997</v>
      </c>
      <c r="C3668">
        <f>VLOOKUP($A3668,'VXX-Web'!$A$1:$G$10000,3,0)</f>
        <v>37.389999000000003</v>
      </c>
      <c r="D3668">
        <f>VLOOKUP($A3668,'VXX-Web'!$A$1:$G$10000,4,0)</f>
        <v>33.340000000000003</v>
      </c>
      <c r="E3668">
        <f>VLOOKUP($A3668,'VXX-Web'!$A$1:$G$10000,5,0)</f>
        <v>34.020000000000003</v>
      </c>
    </row>
    <row r="3669" spans="1:5" x14ac:dyDescent="0.25">
      <c r="A3669" s="1">
        <v>43388</v>
      </c>
      <c r="B3669">
        <f>VLOOKUP($A3669,'VXX-Web'!$A$1:$G$10000,2,0)</f>
        <v>34.840000000000003</v>
      </c>
      <c r="C3669">
        <f>VLOOKUP($A3669,'VXX-Web'!$A$1:$G$10000,3,0)</f>
        <v>35.669998</v>
      </c>
      <c r="D3669">
        <f>VLOOKUP($A3669,'VXX-Web'!$A$1:$G$10000,4,0)</f>
        <v>33.630001</v>
      </c>
      <c r="E3669">
        <f>VLOOKUP($A3669,'VXX-Web'!$A$1:$G$10000,5,0)</f>
        <v>34.509998000000003</v>
      </c>
    </row>
    <row r="3670" spans="1:5" x14ac:dyDescent="0.25">
      <c r="A3670" s="1">
        <v>43389</v>
      </c>
      <c r="B3670">
        <f>VLOOKUP($A3670,'VXX-Web'!$A$1:$G$10000,2,0)</f>
        <v>33.389999000000003</v>
      </c>
      <c r="C3670">
        <f>VLOOKUP($A3670,'VXX-Web'!$A$1:$G$10000,3,0)</f>
        <v>33.799999</v>
      </c>
      <c r="D3670">
        <f>VLOOKUP($A3670,'VXX-Web'!$A$1:$G$10000,4,0)</f>
        <v>31.940000999999999</v>
      </c>
      <c r="E3670">
        <f>VLOOKUP($A3670,'VXX-Web'!$A$1:$G$10000,5,0)</f>
        <v>31.98</v>
      </c>
    </row>
    <row r="3671" spans="1:5" x14ac:dyDescent="0.25">
      <c r="A3671" s="1">
        <v>43390</v>
      </c>
      <c r="B3671">
        <f>VLOOKUP($A3671,'VXX-Web'!$A$1:$G$10000,2,0)</f>
        <v>31.98</v>
      </c>
      <c r="C3671">
        <f>VLOOKUP($A3671,'VXX-Web'!$A$1:$G$10000,3,0)</f>
        <v>34.299999</v>
      </c>
      <c r="D3671">
        <f>VLOOKUP($A3671,'VXX-Web'!$A$1:$G$10000,4,0)</f>
        <v>31.98</v>
      </c>
      <c r="E3671">
        <f>VLOOKUP($A3671,'VXX-Web'!$A$1:$G$10000,5,0)</f>
        <v>32.470001000000003</v>
      </c>
    </row>
    <row r="3672" spans="1:5" x14ac:dyDescent="0.25">
      <c r="A3672" s="1">
        <v>43391</v>
      </c>
      <c r="B3672">
        <f>VLOOKUP($A3672,'VXX-Web'!$A$1:$G$10000,2,0)</f>
        <v>32.830002</v>
      </c>
      <c r="C3672">
        <f>VLOOKUP($A3672,'VXX-Web'!$A$1:$G$10000,3,0)</f>
        <v>35.810001</v>
      </c>
      <c r="D3672">
        <f>VLOOKUP($A3672,'VXX-Web'!$A$1:$G$10000,4,0)</f>
        <v>32.830002</v>
      </c>
      <c r="E3672">
        <f>VLOOKUP($A3672,'VXX-Web'!$A$1:$G$10000,5,0)</f>
        <v>34.650002000000001</v>
      </c>
    </row>
    <row r="3673" spans="1:5" x14ac:dyDescent="0.25">
      <c r="A3673" s="1">
        <v>43392</v>
      </c>
      <c r="B3673">
        <f>VLOOKUP($A3673,'VXX-Web'!$A$1:$G$10000,2,0)</f>
        <v>34.299999</v>
      </c>
      <c r="C3673">
        <f>VLOOKUP($A3673,'VXX-Web'!$A$1:$G$10000,3,0)</f>
        <v>35.479999999999997</v>
      </c>
      <c r="D3673">
        <f>VLOOKUP($A3673,'VXX-Web'!$A$1:$G$10000,4,0)</f>
        <v>33.439999</v>
      </c>
      <c r="E3673">
        <f>VLOOKUP($A3673,'VXX-Web'!$A$1:$G$10000,5,0)</f>
        <v>34.049999</v>
      </c>
    </row>
    <row r="3674" spans="1:5" x14ac:dyDescent="0.25">
      <c r="A3674" s="1">
        <v>43395</v>
      </c>
      <c r="B3674">
        <f>VLOOKUP($A3674,'VXX-Web'!$A$1:$G$10000,2,0)</f>
        <v>34.060001</v>
      </c>
      <c r="C3674">
        <f>VLOOKUP($A3674,'VXX-Web'!$A$1:$G$10000,3,0)</f>
        <v>36.029998999999997</v>
      </c>
      <c r="D3674">
        <f>VLOOKUP($A3674,'VXX-Web'!$A$1:$G$10000,4,0)</f>
        <v>33.919998</v>
      </c>
      <c r="E3674">
        <f>VLOOKUP($A3674,'VXX-Web'!$A$1:$G$10000,5,0)</f>
        <v>34.560001</v>
      </c>
    </row>
    <row r="3675" spans="1:5" x14ac:dyDescent="0.25">
      <c r="A3675" s="1">
        <v>43396</v>
      </c>
      <c r="B3675">
        <f>VLOOKUP($A3675,'VXX-Web'!$A$1:$G$10000,2,0)</f>
        <v>37.560001</v>
      </c>
      <c r="C3675">
        <f>VLOOKUP($A3675,'VXX-Web'!$A$1:$G$10000,3,0)</f>
        <v>38.580002</v>
      </c>
      <c r="D3675">
        <f>VLOOKUP($A3675,'VXX-Web'!$A$1:$G$10000,4,0)</f>
        <v>35.209999000000003</v>
      </c>
      <c r="E3675">
        <f>VLOOKUP($A3675,'VXX-Web'!$A$1:$G$10000,5,0)</f>
        <v>35.880001</v>
      </c>
    </row>
    <row r="3676" spans="1:5" x14ac:dyDescent="0.25">
      <c r="A3676" s="1">
        <v>43397</v>
      </c>
      <c r="B3676">
        <f>VLOOKUP($A3676,'VXX-Web'!$A$1:$G$10000,2,0)</f>
        <v>35.639999000000003</v>
      </c>
      <c r="C3676">
        <f>VLOOKUP($A3676,'VXX-Web'!$A$1:$G$10000,3,0)</f>
        <v>39.479999999999997</v>
      </c>
      <c r="D3676">
        <f>VLOOKUP($A3676,'VXX-Web'!$A$1:$G$10000,4,0)</f>
        <v>35.450001</v>
      </c>
      <c r="E3676">
        <f>VLOOKUP($A3676,'VXX-Web'!$A$1:$G$10000,5,0)</f>
        <v>39</v>
      </c>
    </row>
    <row r="3677" spans="1:5" x14ac:dyDescent="0.25">
      <c r="A3677" s="1">
        <v>43398</v>
      </c>
      <c r="B3677">
        <f>VLOOKUP($A3677,'VXX-Web'!$A$1:$G$10000,2,0)</f>
        <v>38.32</v>
      </c>
      <c r="C3677">
        <f>VLOOKUP($A3677,'VXX-Web'!$A$1:$G$10000,3,0)</f>
        <v>39.479999999999997</v>
      </c>
      <c r="D3677">
        <f>VLOOKUP($A3677,'VXX-Web'!$A$1:$G$10000,4,0)</f>
        <v>37.099997999999999</v>
      </c>
      <c r="E3677">
        <f>VLOOKUP($A3677,'VXX-Web'!$A$1:$G$10000,5,0)</f>
        <v>37.869999</v>
      </c>
    </row>
    <row r="3678" spans="1:5" x14ac:dyDescent="0.25">
      <c r="A3678" s="1">
        <v>43399</v>
      </c>
      <c r="B3678">
        <f>VLOOKUP($A3678,'VXX-Web'!$A$1:$G$10000,2,0)</f>
        <v>40.389999000000003</v>
      </c>
      <c r="C3678">
        <f>VLOOKUP($A3678,'VXX-Web'!$A$1:$G$10000,3,0)</f>
        <v>41.66</v>
      </c>
      <c r="D3678">
        <f>VLOOKUP($A3678,'VXX-Web'!$A$1:$G$10000,4,0)</f>
        <v>38.700001</v>
      </c>
      <c r="E3678">
        <f>VLOOKUP($A3678,'VXX-Web'!$A$1:$G$10000,5,0)</f>
        <v>39.990001999999997</v>
      </c>
    </row>
    <row r="3679" spans="1:5" x14ac:dyDescent="0.25">
      <c r="A3679" s="1">
        <v>43402</v>
      </c>
      <c r="B3679">
        <f>VLOOKUP($A3679,'VXX-Web'!$A$1:$G$10000,2,0)</f>
        <v>38.599997999999999</v>
      </c>
      <c r="C3679">
        <f>VLOOKUP($A3679,'VXX-Web'!$A$1:$G$10000,3,0)</f>
        <v>42.200001</v>
      </c>
      <c r="D3679">
        <f>VLOOKUP($A3679,'VXX-Web'!$A$1:$G$10000,4,0)</f>
        <v>37.979999999999997</v>
      </c>
      <c r="E3679">
        <f>VLOOKUP($A3679,'VXX-Web'!$A$1:$G$10000,5,0)</f>
        <v>40.229999999999997</v>
      </c>
    </row>
    <row r="3680" spans="1:5" x14ac:dyDescent="0.25">
      <c r="A3680" s="1">
        <v>43403</v>
      </c>
      <c r="B3680">
        <f>VLOOKUP($A3680,'VXX-Web'!$A$1:$G$10000,2,0)</f>
        <v>40.599997999999999</v>
      </c>
      <c r="C3680">
        <f>VLOOKUP($A3680,'VXX-Web'!$A$1:$G$10000,3,0)</f>
        <v>40.959999000000003</v>
      </c>
      <c r="D3680">
        <f>VLOOKUP($A3680,'VXX-Web'!$A$1:$G$10000,4,0)</f>
        <v>38.68</v>
      </c>
      <c r="E3680">
        <f>VLOOKUP($A3680,'VXX-Web'!$A$1:$G$10000,5,0)</f>
        <v>38.869999</v>
      </c>
    </row>
    <row r="3681" spans="1:5" x14ac:dyDescent="0.25">
      <c r="A3681" s="1">
        <v>43404</v>
      </c>
      <c r="B3681">
        <f>VLOOKUP($A3681,'VXX-Web'!$A$1:$G$10000,2,0)</f>
        <v>38.020000000000003</v>
      </c>
      <c r="C3681">
        <f>VLOOKUP($A3681,'VXX-Web'!$A$1:$G$10000,3,0)</f>
        <v>38.610000999999997</v>
      </c>
      <c r="D3681">
        <f>VLOOKUP($A3681,'VXX-Web'!$A$1:$G$10000,4,0)</f>
        <v>36.939999</v>
      </c>
      <c r="E3681">
        <f>VLOOKUP($A3681,'VXX-Web'!$A$1:$G$10000,5,0)</f>
        <v>37.439999</v>
      </c>
    </row>
    <row r="3682" spans="1:5" x14ac:dyDescent="0.25">
      <c r="A3682" s="1">
        <v>43405</v>
      </c>
      <c r="B3682">
        <f>VLOOKUP($A3682,'VXX-Web'!$A$1:$G$10000,2,0)</f>
        <v>37.700001</v>
      </c>
      <c r="C3682">
        <f>VLOOKUP($A3682,'VXX-Web'!$A$1:$G$10000,3,0)</f>
        <v>38.299999</v>
      </c>
      <c r="D3682">
        <f>VLOOKUP($A3682,'VXX-Web'!$A$1:$G$10000,4,0)</f>
        <v>36.310001</v>
      </c>
      <c r="E3682">
        <f>VLOOKUP($A3682,'VXX-Web'!$A$1:$G$10000,5,0)</f>
        <v>36.380001</v>
      </c>
    </row>
    <row r="3683" spans="1:5" x14ac:dyDescent="0.25">
      <c r="A3683" s="1">
        <v>43406</v>
      </c>
      <c r="B3683">
        <f>VLOOKUP($A3683,'VXX-Web'!$A$1:$G$10000,2,0)</f>
        <v>35.740001999999997</v>
      </c>
      <c r="C3683">
        <f>VLOOKUP($A3683,'VXX-Web'!$A$1:$G$10000,3,0)</f>
        <v>38.07</v>
      </c>
      <c r="D3683">
        <f>VLOOKUP($A3683,'VXX-Web'!$A$1:$G$10000,4,0)</f>
        <v>35.220001000000003</v>
      </c>
      <c r="E3683">
        <f>VLOOKUP($A3683,'VXX-Web'!$A$1:$G$10000,5,0)</f>
        <v>36.68</v>
      </c>
    </row>
    <row r="3684" spans="1:5" x14ac:dyDescent="0.25">
      <c r="A3684" s="1">
        <v>43409</v>
      </c>
      <c r="B3684">
        <f>VLOOKUP($A3684,'VXX-Web'!$A$1:$G$10000,2,0)</f>
        <v>36.729999999999997</v>
      </c>
      <c r="C3684">
        <f>VLOOKUP($A3684,'VXX-Web'!$A$1:$G$10000,3,0)</f>
        <v>36.990001999999997</v>
      </c>
      <c r="D3684">
        <f>VLOOKUP($A3684,'VXX-Web'!$A$1:$G$10000,4,0)</f>
        <v>35.880001</v>
      </c>
      <c r="E3684">
        <f>VLOOKUP($A3684,'VXX-Web'!$A$1:$G$10000,5,0)</f>
        <v>36.169998</v>
      </c>
    </row>
    <row r="3685" spans="1:5" x14ac:dyDescent="0.25">
      <c r="A3685" s="1">
        <v>43410</v>
      </c>
      <c r="B3685">
        <f>VLOOKUP($A3685,'VXX-Web'!$A$1:$G$10000,2,0)</f>
        <v>36.279998999999997</v>
      </c>
      <c r="C3685">
        <f>VLOOKUP($A3685,'VXX-Web'!$A$1:$G$10000,3,0)</f>
        <v>36.380001</v>
      </c>
      <c r="D3685">
        <f>VLOOKUP($A3685,'VXX-Web'!$A$1:$G$10000,4,0)</f>
        <v>35.07</v>
      </c>
      <c r="E3685">
        <f>VLOOKUP($A3685,'VXX-Web'!$A$1:$G$10000,5,0)</f>
        <v>35.090000000000003</v>
      </c>
    </row>
    <row r="3686" spans="1:5" x14ac:dyDescent="0.25">
      <c r="A3686" s="1">
        <v>43411</v>
      </c>
      <c r="B3686">
        <f>VLOOKUP($A3686,'VXX-Web'!$A$1:$G$10000,2,0)</f>
        <v>33.799999</v>
      </c>
      <c r="C3686">
        <f>VLOOKUP($A3686,'VXX-Web'!$A$1:$G$10000,3,0)</f>
        <v>33.82</v>
      </c>
      <c r="D3686">
        <f>VLOOKUP($A3686,'VXX-Web'!$A$1:$G$10000,4,0)</f>
        <v>32.5</v>
      </c>
      <c r="E3686">
        <f>VLOOKUP($A3686,'VXX-Web'!$A$1:$G$10000,5,0)</f>
        <v>32.57</v>
      </c>
    </row>
    <row r="3687" spans="1:5" x14ac:dyDescent="0.25">
      <c r="A3687" s="1">
        <v>43412</v>
      </c>
      <c r="B3687">
        <f>VLOOKUP($A3687,'VXX-Web'!$A$1:$G$10000,2,0)</f>
        <v>32.590000000000003</v>
      </c>
      <c r="C3687">
        <f>VLOOKUP($A3687,'VXX-Web'!$A$1:$G$10000,3,0)</f>
        <v>32.860000999999997</v>
      </c>
      <c r="D3687">
        <f>VLOOKUP($A3687,'VXX-Web'!$A$1:$G$10000,4,0)</f>
        <v>31.559999000000001</v>
      </c>
      <c r="E3687">
        <f>VLOOKUP($A3687,'VXX-Web'!$A$1:$G$10000,5,0)</f>
        <v>32.369999</v>
      </c>
    </row>
    <row r="3688" spans="1:5" x14ac:dyDescent="0.25">
      <c r="A3688" s="1">
        <v>43413</v>
      </c>
      <c r="B3688">
        <f>VLOOKUP($A3688,'VXX-Web'!$A$1:$G$10000,2,0)</f>
        <v>32.93</v>
      </c>
      <c r="C3688">
        <f>VLOOKUP($A3688,'VXX-Web'!$A$1:$G$10000,3,0)</f>
        <v>34.220001000000003</v>
      </c>
      <c r="D3688">
        <f>VLOOKUP($A3688,'VXX-Web'!$A$1:$G$10000,4,0)</f>
        <v>32.68</v>
      </c>
      <c r="E3688">
        <f>VLOOKUP($A3688,'VXX-Web'!$A$1:$G$10000,5,0)</f>
        <v>33.310001</v>
      </c>
    </row>
    <row r="3689" spans="1:5" x14ac:dyDescent="0.25">
      <c r="A3689" s="1">
        <v>43416</v>
      </c>
      <c r="B3689">
        <f>VLOOKUP($A3689,'VXX-Web'!$A$1:$G$10000,2,0)</f>
        <v>33.389999000000003</v>
      </c>
      <c r="C3689">
        <f>VLOOKUP($A3689,'VXX-Web'!$A$1:$G$10000,3,0)</f>
        <v>36.270000000000003</v>
      </c>
      <c r="D3689">
        <f>VLOOKUP($A3689,'VXX-Web'!$A$1:$G$10000,4,0)</f>
        <v>33.259998000000003</v>
      </c>
      <c r="E3689">
        <f>VLOOKUP($A3689,'VXX-Web'!$A$1:$G$10000,5,0)</f>
        <v>36.020000000000003</v>
      </c>
    </row>
    <row r="3690" spans="1:5" x14ac:dyDescent="0.25">
      <c r="A3690" s="1">
        <v>43417</v>
      </c>
      <c r="B3690">
        <f>VLOOKUP($A3690,'VXX-Web'!$A$1:$G$10000,2,0)</f>
        <v>36.080002</v>
      </c>
      <c r="C3690">
        <f>VLOOKUP($A3690,'VXX-Web'!$A$1:$G$10000,3,0)</f>
        <v>37.310001</v>
      </c>
      <c r="D3690">
        <f>VLOOKUP($A3690,'VXX-Web'!$A$1:$G$10000,4,0)</f>
        <v>35.32</v>
      </c>
      <c r="E3690">
        <f>VLOOKUP($A3690,'VXX-Web'!$A$1:$G$10000,5,0)</f>
        <v>36.349997999999999</v>
      </c>
    </row>
    <row r="3691" spans="1:5" x14ac:dyDescent="0.25">
      <c r="A3691" s="1">
        <v>43418</v>
      </c>
      <c r="B3691">
        <f>VLOOKUP($A3691,'VXX-Web'!$A$1:$G$10000,2,0)</f>
        <v>35.590000000000003</v>
      </c>
      <c r="C3691">
        <f>VLOOKUP($A3691,'VXX-Web'!$A$1:$G$10000,3,0)</f>
        <v>38.310001</v>
      </c>
      <c r="D3691">
        <f>VLOOKUP($A3691,'VXX-Web'!$A$1:$G$10000,4,0)</f>
        <v>35.5</v>
      </c>
      <c r="E3691">
        <f>VLOOKUP($A3691,'VXX-Web'!$A$1:$G$10000,5,0)</f>
        <v>37.240001999999997</v>
      </c>
    </row>
    <row r="3692" spans="1:5" x14ac:dyDescent="0.25">
      <c r="A3692" s="1">
        <v>43419</v>
      </c>
      <c r="B3692">
        <f>VLOOKUP($A3692,'VXX-Web'!$A$1:$G$10000,2,0)</f>
        <v>37.970001000000003</v>
      </c>
      <c r="C3692">
        <f>VLOOKUP($A3692,'VXX-Web'!$A$1:$G$10000,3,0)</f>
        <v>38.119999</v>
      </c>
      <c r="D3692">
        <f>VLOOKUP($A3692,'VXX-Web'!$A$1:$G$10000,4,0)</f>
        <v>36.599997999999999</v>
      </c>
      <c r="E3692">
        <f>VLOOKUP($A3692,'VXX-Web'!$A$1:$G$10000,5,0)</f>
        <v>36.830002</v>
      </c>
    </row>
    <row r="3693" spans="1:5" x14ac:dyDescent="0.25">
      <c r="A3693" s="1">
        <v>43420</v>
      </c>
      <c r="B3693">
        <f>VLOOKUP($A3693,'VXX-Web'!$A$1:$G$10000,2,0)</f>
        <v>37.450001</v>
      </c>
      <c r="C3693">
        <f>VLOOKUP($A3693,'VXX-Web'!$A$1:$G$10000,3,0)</f>
        <v>37.82</v>
      </c>
      <c r="D3693">
        <f>VLOOKUP($A3693,'VXX-Web'!$A$1:$G$10000,4,0)</f>
        <v>35.020000000000003</v>
      </c>
      <c r="E3693">
        <f>VLOOKUP($A3693,'VXX-Web'!$A$1:$G$10000,5,0)</f>
        <v>35.169998</v>
      </c>
    </row>
    <row r="3694" spans="1:5" x14ac:dyDescent="0.25">
      <c r="A3694" s="1">
        <v>43423</v>
      </c>
      <c r="B3694">
        <f>VLOOKUP($A3694,'VXX-Web'!$A$1:$G$10000,2,0)</f>
        <v>35.189999</v>
      </c>
      <c r="C3694">
        <f>VLOOKUP($A3694,'VXX-Web'!$A$1:$G$10000,3,0)</f>
        <v>37.479999999999997</v>
      </c>
      <c r="D3694">
        <f>VLOOKUP($A3694,'VXX-Web'!$A$1:$G$10000,4,0)</f>
        <v>34.900002000000001</v>
      </c>
      <c r="E3694">
        <f>VLOOKUP($A3694,'VXX-Web'!$A$1:$G$10000,5,0)</f>
        <v>37.259998000000003</v>
      </c>
    </row>
    <row r="3695" spans="1:5" x14ac:dyDescent="0.25">
      <c r="A3695" s="1">
        <v>43424</v>
      </c>
      <c r="B3695">
        <f>VLOOKUP($A3695,'VXX-Web'!$A$1:$G$10000,2,0)</f>
        <v>39.529998999999997</v>
      </c>
      <c r="C3695">
        <f>VLOOKUP($A3695,'VXX-Web'!$A$1:$G$10000,3,0)</f>
        <v>40.310001</v>
      </c>
      <c r="D3695">
        <f>VLOOKUP($A3695,'VXX-Web'!$A$1:$G$10000,4,0)</f>
        <v>38.720001000000003</v>
      </c>
      <c r="E3695">
        <f>VLOOKUP($A3695,'VXX-Web'!$A$1:$G$10000,5,0)</f>
        <v>39.340000000000003</v>
      </c>
    </row>
    <row r="3696" spans="1:5" x14ac:dyDescent="0.25">
      <c r="A3696" s="1">
        <v>43425</v>
      </c>
      <c r="B3696">
        <f>VLOOKUP($A3696,'VXX-Web'!$A$1:$G$10000,2,0)</f>
        <v>38.479999999999997</v>
      </c>
      <c r="C3696">
        <f>VLOOKUP($A3696,'VXX-Web'!$A$1:$G$10000,3,0)</f>
        <v>38.990001999999997</v>
      </c>
      <c r="D3696">
        <f>VLOOKUP($A3696,'VXX-Web'!$A$1:$G$10000,4,0)</f>
        <v>37.880001</v>
      </c>
      <c r="E3696">
        <f>VLOOKUP($A3696,'VXX-Web'!$A$1:$G$10000,5,0)</f>
        <v>38.419998</v>
      </c>
    </row>
    <row r="3697" spans="1:5" x14ac:dyDescent="0.25">
      <c r="A3697" s="1">
        <v>43427</v>
      </c>
      <c r="B3697">
        <f>VLOOKUP($A3697,'VXX-Web'!$A$1:$G$10000,2,0)</f>
        <v>39.159999999999997</v>
      </c>
      <c r="C3697">
        <f>VLOOKUP($A3697,'VXX-Web'!$A$1:$G$10000,3,0)</f>
        <v>39.459999000000003</v>
      </c>
      <c r="D3697">
        <f>VLOOKUP($A3697,'VXX-Web'!$A$1:$G$10000,4,0)</f>
        <v>38.310001</v>
      </c>
      <c r="E3697">
        <f>VLOOKUP($A3697,'VXX-Web'!$A$1:$G$10000,5,0)</f>
        <v>38.599997999999999</v>
      </c>
    </row>
    <row r="3698" spans="1:5" x14ac:dyDescent="0.25">
      <c r="A3698" s="1">
        <v>43430</v>
      </c>
      <c r="B3698">
        <f>VLOOKUP($A3698,'VXX-Web'!$A$1:$G$10000,2,0)</f>
        <v>37.849997999999999</v>
      </c>
      <c r="C3698">
        <f>VLOOKUP($A3698,'VXX-Web'!$A$1:$G$10000,3,0)</f>
        <v>37.889999000000003</v>
      </c>
      <c r="D3698">
        <f>VLOOKUP($A3698,'VXX-Web'!$A$1:$G$10000,4,0)</f>
        <v>36.5</v>
      </c>
      <c r="E3698">
        <f>VLOOKUP($A3698,'VXX-Web'!$A$1:$G$10000,5,0)</f>
        <v>36.5</v>
      </c>
    </row>
    <row r="3699" spans="1:5" x14ac:dyDescent="0.25">
      <c r="A3699" s="1">
        <v>43431</v>
      </c>
      <c r="B3699">
        <f>VLOOKUP($A3699,'VXX-Web'!$A$1:$G$10000,2,0)</f>
        <v>36.869999</v>
      </c>
      <c r="C3699">
        <f>VLOOKUP($A3699,'VXX-Web'!$A$1:$G$10000,3,0)</f>
        <v>37.279998999999997</v>
      </c>
      <c r="D3699">
        <f>VLOOKUP($A3699,'VXX-Web'!$A$1:$G$10000,4,0)</f>
        <v>35.720001000000003</v>
      </c>
      <c r="E3699">
        <f>VLOOKUP($A3699,'VXX-Web'!$A$1:$G$10000,5,0)</f>
        <v>35.849997999999999</v>
      </c>
    </row>
    <row r="3700" spans="1:5" x14ac:dyDescent="0.25">
      <c r="A3700" s="1">
        <v>43432</v>
      </c>
      <c r="B3700">
        <f>VLOOKUP($A3700,'VXX-Web'!$A$1:$G$10000,2,0)</f>
        <v>35.349997999999999</v>
      </c>
      <c r="C3700">
        <f>VLOOKUP($A3700,'VXX-Web'!$A$1:$G$10000,3,0)</f>
        <v>36.209999000000003</v>
      </c>
      <c r="D3700">
        <f>VLOOKUP($A3700,'VXX-Web'!$A$1:$G$10000,4,0)</f>
        <v>34.490001999999997</v>
      </c>
      <c r="E3700">
        <f>VLOOKUP($A3700,'VXX-Web'!$A$1:$G$10000,5,0)</f>
        <v>34.790000999999997</v>
      </c>
    </row>
    <row r="3701" spans="1:5" x14ac:dyDescent="0.25">
      <c r="A3701" s="1">
        <v>43433</v>
      </c>
      <c r="B3701">
        <f>VLOOKUP($A3701,'VXX-Web'!$A$1:$G$10000,2,0)</f>
        <v>35.400002000000001</v>
      </c>
      <c r="C3701">
        <f>VLOOKUP($A3701,'VXX-Web'!$A$1:$G$10000,3,0)</f>
        <v>36.740001999999997</v>
      </c>
      <c r="D3701">
        <f>VLOOKUP($A3701,'VXX-Web'!$A$1:$G$10000,4,0)</f>
        <v>34.919998</v>
      </c>
      <c r="E3701">
        <f>VLOOKUP($A3701,'VXX-Web'!$A$1:$G$10000,5,0)</f>
        <v>35.479999999999997</v>
      </c>
    </row>
    <row r="3702" spans="1:5" x14ac:dyDescent="0.25">
      <c r="A3702" s="1">
        <v>43434</v>
      </c>
      <c r="B3702">
        <f>VLOOKUP($A3702,'VXX-Web'!$A$1:$G$10000,2,0)</f>
        <v>35.720001000000003</v>
      </c>
      <c r="C3702">
        <f>VLOOKUP($A3702,'VXX-Web'!$A$1:$G$10000,3,0)</f>
        <v>35.880001</v>
      </c>
      <c r="D3702">
        <f>VLOOKUP($A3702,'VXX-Web'!$A$1:$G$10000,4,0)</f>
        <v>34.240001999999997</v>
      </c>
      <c r="E3702">
        <f>VLOOKUP($A3702,'VXX-Web'!$A$1:$G$10000,5,0)</f>
        <v>34.490001999999997</v>
      </c>
    </row>
    <row r="3703" spans="1:5" x14ac:dyDescent="0.25">
      <c r="A3703" s="1">
        <v>43437</v>
      </c>
      <c r="B3703">
        <f>VLOOKUP($A3703,'VXX-Web'!$A$1:$G$10000,2,0)</f>
        <v>32.040000999999997</v>
      </c>
      <c r="C3703">
        <f>VLOOKUP($A3703,'VXX-Web'!$A$1:$G$10000,3,0)</f>
        <v>33</v>
      </c>
      <c r="D3703">
        <f>VLOOKUP($A3703,'VXX-Web'!$A$1:$G$10000,4,0)</f>
        <v>31.83</v>
      </c>
      <c r="E3703">
        <f>VLOOKUP($A3703,'VXX-Web'!$A$1:$G$10000,5,0)</f>
        <v>32.5</v>
      </c>
    </row>
    <row r="3704" spans="1:5" x14ac:dyDescent="0.25">
      <c r="A3704" s="1">
        <v>43438</v>
      </c>
      <c r="B3704">
        <f>VLOOKUP($A3704,'VXX-Web'!$A$1:$G$10000,2,0)</f>
        <v>32.919998</v>
      </c>
      <c r="C3704">
        <f>VLOOKUP($A3704,'VXX-Web'!$A$1:$G$10000,3,0)</f>
        <v>37.409999999999997</v>
      </c>
      <c r="D3704">
        <f>VLOOKUP($A3704,'VXX-Web'!$A$1:$G$10000,4,0)</f>
        <v>32.229999999999997</v>
      </c>
      <c r="E3704">
        <f>VLOOKUP($A3704,'VXX-Web'!$A$1:$G$10000,5,0)</f>
        <v>36.779998999999997</v>
      </c>
    </row>
    <row r="3705" spans="1:5" x14ac:dyDescent="0.25">
      <c r="A3705" s="1">
        <v>43440</v>
      </c>
      <c r="B3705">
        <f>VLOOKUP($A3705,'VXX-Web'!$A$1:$G$10000,2,0)</f>
        <v>39.799999</v>
      </c>
      <c r="C3705">
        <f>VLOOKUP($A3705,'VXX-Web'!$A$1:$G$10000,3,0)</f>
        <v>41.66</v>
      </c>
      <c r="D3705">
        <f>VLOOKUP($A3705,'VXX-Web'!$A$1:$G$10000,4,0)</f>
        <v>37.439999</v>
      </c>
      <c r="E3705">
        <f>VLOOKUP($A3705,'VXX-Web'!$A$1:$G$10000,5,0)</f>
        <v>37.580002</v>
      </c>
    </row>
    <row r="3706" spans="1:5" x14ac:dyDescent="0.25">
      <c r="A3706" s="1">
        <v>43441</v>
      </c>
      <c r="B3706">
        <f>VLOOKUP($A3706,'VXX-Web'!$A$1:$G$10000,2,0)</f>
        <v>37.689999</v>
      </c>
      <c r="C3706">
        <f>VLOOKUP($A3706,'VXX-Web'!$A$1:$G$10000,3,0)</f>
        <v>41.009998000000003</v>
      </c>
      <c r="D3706">
        <f>VLOOKUP($A3706,'VXX-Web'!$A$1:$G$10000,4,0)</f>
        <v>36.900002000000001</v>
      </c>
      <c r="E3706">
        <f>VLOOKUP($A3706,'VXX-Web'!$A$1:$G$10000,5,0)</f>
        <v>40.299999</v>
      </c>
    </row>
    <row r="3707" spans="1:5" x14ac:dyDescent="0.25">
      <c r="A3707" s="1">
        <v>43444</v>
      </c>
      <c r="B3707">
        <f>VLOOKUP($A3707,'VXX-Web'!$A$1:$G$10000,2,0)</f>
        <v>40.369999</v>
      </c>
      <c r="C3707">
        <f>VLOOKUP($A3707,'VXX-Web'!$A$1:$G$10000,3,0)</f>
        <v>42.380001</v>
      </c>
      <c r="D3707">
        <f>VLOOKUP($A3707,'VXX-Web'!$A$1:$G$10000,4,0)</f>
        <v>39.610000999999997</v>
      </c>
      <c r="E3707">
        <f>VLOOKUP($A3707,'VXX-Web'!$A$1:$G$10000,5,0)</f>
        <v>40.110000999999997</v>
      </c>
    </row>
    <row r="3708" spans="1:5" x14ac:dyDescent="0.25">
      <c r="A3708" s="1">
        <v>43445</v>
      </c>
      <c r="B3708">
        <f>VLOOKUP($A3708,'VXX-Web'!$A$1:$G$10000,2,0)</f>
        <v>38.729999999999997</v>
      </c>
      <c r="C3708">
        <f>VLOOKUP($A3708,'VXX-Web'!$A$1:$G$10000,3,0)</f>
        <v>41.290000999999997</v>
      </c>
      <c r="D3708">
        <f>VLOOKUP($A3708,'VXX-Web'!$A$1:$G$10000,4,0)</f>
        <v>38.590000000000003</v>
      </c>
      <c r="E3708">
        <f>VLOOKUP($A3708,'VXX-Web'!$A$1:$G$10000,5,0)</f>
        <v>39.979999999999997</v>
      </c>
    </row>
    <row r="3709" spans="1:5" x14ac:dyDescent="0.25">
      <c r="A3709" s="1">
        <v>43446</v>
      </c>
      <c r="B3709">
        <f>VLOOKUP($A3709,'VXX-Web'!$A$1:$G$10000,2,0)</f>
        <v>38.799999</v>
      </c>
      <c r="C3709">
        <f>VLOOKUP($A3709,'VXX-Web'!$A$1:$G$10000,3,0)</f>
        <v>39.669998</v>
      </c>
      <c r="D3709">
        <f>VLOOKUP($A3709,'VXX-Web'!$A$1:$G$10000,4,0)</f>
        <v>38.32</v>
      </c>
      <c r="E3709">
        <f>VLOOKUP($A3709,'VXX-Web'!$A$1:$G$10000,5,0)</f>
        <v>39.669998</v>
      </c>
    </row>
    <row r="3710" spans="1:5" x14ac:dyDescent="0.25">
      <c r="A3710" s="1">
        <v>43447</v>
      </c>
      <c r="B3710">
        <f>VLOOKUP($A3710,'VXX-Web'!$A$1:$G$10000,2,0)</f>
        <v>39.020000000000003</v>
      </c>
      <c r="C3710">
        <f>VLOOKUP($A3710,'VXX-Web'!$A$1:$G$10000,3,0)</f>
        <v>39.919998</v>
      </c>
      <c r="D3710">
        <f>VLOOKUP($A3710,'VXX-Web'!$A$1:$G$10000,4,0)</f>
        <v>38.549999</v>
      </c>
      <c r="E3710">
        <f>VLOOKUP($A3710,'VXX-Web'!$A$1:$G$10000,5,0)</f>
        <v>39.009998000000003</v>
      </c>
    </row>
    <row r="3711" spans="1:5" x14ac:dyDescent="0.25">
      <c r="A3711" s="1">
        <v>43448</v>
      </c>
      <c r="B3711">
        <f>VLOOKUP($A3711,'VXX-Web'!$A$1:$G$10000,2,0)</f>
        <v>39.889999000000003</v>
      </c>
      <c r="C3711">
        <f>VLOOKUP($A3711,'VXX-Web'!$A$1:$G$10000,3,0)</f>
        <v>40.860000999999997</v>
      </c>
      <c r="D3711">
        <f>VLOOKUP($A3711,'VXX-Web'!$A$1:$G$10000,4,0)</f>
        <v>39.389999000000003</v>
      </c>
      <c r="E3711">
        <f>VLOOKUP($A3711,'VXX-Web'!$A$1:$G$10000,5,0)</f>
        <v>40.549999</v>
      </c>
    </row>
    <row r="3712" spans="1:5" x14ac:dyDescent="0.25">
      <c r="A3712" s="1">
        <v>43451</v>
      </c>
      <c r="B3712">
        <f>VLOOKUP($A3712,'VXX-Web'!$A$1:$G$10000,2,0)</f>
        <v>40.970001000000003</v>
      </c>
      <c r="C3712">
        <f>VLOOKUP($A3712,'VXX-Web'!$A$1:$G$10000,3,0)</f>
        <v>43.41</v>
      </c>
      <c r="D3712">
        <f>VLOOKUP($A3712,'VXX-Web'!$A$1:$G$10000,4,0)</f>
        <v>40.32</v>
      </c>
      <c r="E3712">
        <f>VLOOKUP($A3712,'VXX-Web'!$A$1:$G$10000,5,0)</f>
        <v>42.669998</v>
      </c>
    </row>
    <row r="3713" spans="1:5" x14ac:dyDescent="0.25">
      <c r="A3713" s="1">
        <v>43452</v>
      </c>
      <c r="B3713">
        <f>VLOOKUP($A3713,'VXX-Web'!$A$1:$G$10000,2,0)</f>
        <v>41.779998999999997</v>
      </c>
      <c r="C3713">
        <f>VLOOKUP($A3713,'VXX-Web'!$A$1:$G$10000,3,0)</f>
        <v>43.98</v>
      </c>
      <c r="D3713">
        <f>VLOOKUP($A3713,'VXX-Web'!$A$1:$G$10000,4,0)</f>
        <v>41.709999000000003</v>
      </c>
      <c r="E3713">
        <f>VLOOKUP($A3713,'VXX-Web'!$A$1:$G$10000,5,0)</f>
        <v>42.84</v>
      </c>
    </row>
    <row r="3714" spans="1:5" x14ac:dyDescent="0.25">
      <c r="A3714" s="1">
        <v>43453</v>
      </c>
      <c r="B3714">
        <f>VLOOKUP($A3714,'VXX-Web'!$A$1:$G$10000,2,0)</f>
        <v>42.73</v>
      </c>
      <c r="C3714">
        <f>VLOOKUP($A3714,'VXX-Web'!$A$1:$G$10000,3,0)</f>
        <v>43.959999000000003</v>
      </c>
      <c r="D3714">
        <f>VLOOKUP($A3714,'VXX-Web'!$A$1:$G$10000,4,0)</f>
        <v>40.599997999999999</v>
      </c>
      <c r="E3714">
        <f>VLOOKUP($A3714,'VXX-Web'!$A$1:$G$10000,5,0)</f>
        <v>42.619999</v>
      </c>
    </row>
    <row r="3715" spans="1:5" x14ac:dyDescent="0.25">
      <c r="A3715" s="1">
        <v>43454</v>
      </c>
      <c r="B3715">
        <f>VLOOKUP($A3715,'VXX-Web'!$A$1:$G$10000,2,0)</f>
        <v>43.720001000000003</v>
      </c>
      <c r="C3715">
        <f>VLOOKUP($A3715,'VXX-Web'!$A$1:$G$10000,3,0)</f>
        <v>46.16</v>
      </c>
      <c r="D3715">
        <f>VLOOKUP($A3715,'VXX-Web'!$A$1:$G$10000,4,0)</f>
        <v>42.98</v>
      </c>
      <c r="E3715">
        <f>VLOOKUP($A3715,'VXX-Web'!$A$1:$G$10000,5,0)</f>
        <v>44.75</v>
      </c>
    </row>
    <row r="3716" spans="1:5" x14ac:dyDescent="0.25">
      <c r="A3716" s="1">
        <v>43455</v>
      </c>
      <c r="B3716">
        <f>VLOOKUP($A3716,'VXX-Web'!$A$1:$G$10000,2,0)</f>
        <v>44.82</v>
      </c>
      <c r="C3716">
        <f>VLOOKUP($A3716,'VXX-Web'!$A$1:$G$10000,3,0)</f>
        <v>47.68</v>
      </c>
      <c r="D3716">
        <f>VLOOKUP($A3716,'VXX-Web'!$A$1:$G$10000,4,0)</f>
        <v>44.16</v>
      </c>
      <c r="E3716">
        <f>VLOOKUP($A3716,'VXX-Web'!$A$1:$G$10000,5,0)</f>
        <v>47.16</v>
      </c>
    </row>
    <row r="3717" spans="1:5" x14ac:dyDescent="0.25">
      <c r="A3717" s="1">
        <v>43458</v>
      </c>
      <c r="B3717">
        <f>VLOOKUP($A3717,'VXX-Web'!$A$1:$G$10000,2,0)</f>
        <v>47.700001</v>
      </c>
      <c r="C3717">
        <f>VLOOKUP($A3717,'VXX-Web'!$A$1:$G$10000,3,0)</f>
        <v>49.450001</v>
      </c>
      <c r="D3717">
        <f>VLOOKUP($A3717,'VXX-Web'!$A$1:$G$10000,4,0)</f>
        <v>47.419998</v>
      </c>
      <c r="E3717">
        <f>VLOOKUP($A3717,'VXX-Web'!$A$1:$G$10000,5,0)</f>
        <v>49.349997999999999</v>
      </c>
    </row>
    <row r="3718" spans="1:5" x14ac:dyDescent="0.25">
      <c r="A3718" s="1">
        <v>43460</v>
      </c>
      <c r="B3718">
        <f>VLOOKUP($A3718,'VXX-Web'!$A$1:$G$10000,2,0)</f>
        <v>49.130001</v>
      </c>
      <c r="C3718">
        <f>VLOOKUP($A3718,'VXX-Web'!$A$1:$G$10000,3,0)</f>
        <v>50.369999</v>
      </c>
      <c r="D3718">
        <f>VLOOKUP($A3718,'VXX-Web'!$A$1:$G$10000,4,0)</f>
        <v>46.700001</v>
      </c>
      <c r="E3718">
        <f>VLOOKUP($A3718,'VXX-Web'!$A$1:$G$10000,5,0)</f>
        <v>46.900002000000001</v>
      </c>
    </row>
    <row r="3719" spans="1:5" x14ac:dyDescent="0.25">
      <c r="A3719" s="1">
        <v>43461</v>
      </c>
      <c r="B3719">
        <f>VLOOKUP($A3719,'VXX-Web'!$A$1:$G$10000,2,0)</f>
        <v>49.639999000000003</v>
      </c>
      <c r="C3719">
        <f>VLOOKUP($A3719,'VXX-Web'!$A$1:$G$10000,3,0)</f>
        <v>51.990001999999997</v>
      </c>
      <c r="D3719">
        <f>VLOOKUP($A3719,'VXX-Web'!$A$1:$G$10000,4,0)</f>
        <v>48.400002000000001</v>
      </c>
      <c r="E3719">
        <f>VLOOKUP($A3719,'VXX-Web'!$A$1:$G$10000,5,0)</f>
        <v>48.77</v>
      </c>
    </row>
    <row r="3720" spans="1:5" x14ac:dyDescent="0.25">
      <c r="A3720" s="1">
        <v>43462</v>
      </c>
      <c r="B3720">
        <f>VLOOKUP($A3720,'VXX-Web'!$A$1:$G$10000,2,0)</f>
        <v>48.880001</v>
      </c>
      <c r="C3720">
        <f>VLOOKUP($A3720,'VXX-Web'!$A$1:$G$10000,3,0)</f>
        <v>50.34</v>
      </c>
      <c r="D3720">
        <f>VLOOKUP($A3720,'VXX-Web'!$A$1:$G$10000,4,0)</f>
        <v>47.549999</v>
      </c>
      <c r="E3720">
        <f>VLOOKUP($A3720,'VXX-Web'!$A$1:$G$10000,5,0)</f>
        <v>48.82</v>
      </c>
    </row>
    <row r="3721" spans="1:5" x14ac:dyDescent="0.25">
      <c r="A3721" s="1">
        <v>43465</v>
      </c>
      <c r="B3721">
        <f>VLOOKUP($A3721,'VXX-Web'!$A$1:$G$10000,2,0)</f>
        <v>47.470001000000003</v>
      </c>
      <c r="C3721">
        <f>VLOOKUP($A3721,'VXX-Web'!$A$1:$G$10000,3,0)</f>
        <v>48.09</v>
      </c>
      <c r="D3721">
        <f>VLOOKUP($A3721,'VXX-Web'!$A$1:$G$10000,4,0)</f>
        <v>46.869999</v>
      </c>
      <c r="E3721">
        <f>VLOOKUP($A3721,'VXX-Web'!$A$1:$G$10000,5,0)</f>
        <v>46.880001</v>
      </c>
    </row>
    <row r="3722" spans="1:5" x14ac:dyDescent="0.25">
      <c r="A3722" s="1">
        <v>43467</v>
      </c>
      <c r="B3722">
        <f>VLOOKUP($A3722,'VXX-Web'!$A$1:$G$10000,2,0)</f>
        <v>48.549999</v>
      </c>
      <c r="C3722">
        <f>VLOOKUP($A3722,'VXX-Web'!$A$1:$G$10000,3,0)</f>
        <v>48.799999</v>
      </c>
      <c r="D3722">
        <f>VLOOKUP($A3722,'VXX-Web'!$A$1:$G$10000,4,0)</f>
        <v>45.32</v>
      </c>
      <c r="E3722">
        <f>VLOOKUP($A3722,'VXX-Web'!$A$1:$G$10000,5,0)</f>
        <v>45.5</v>
      </c>
    </row>
    <row r="3723" spans="1:5" x14ac:dyDescent="0.25">
      <c r="A3723" s="1">
        <v>43468</v>
      </c>
      <c r="B3723">
        <f>VLOOKUP($A3723,'VXX-Web'!$A$1:$G$10000,2,0)</f>
        <v>46.470001000000003</v>
      </c>
      <c r="C3723">
        <f>VLOOKUP($A3723,'VXX-Web'!$A$1:$G$10000,3,0)</f>
        <v>48.650002000000001</v>
      </c>
      <c r="D3723">
        <f>VLOOKUP($A3723,'VXX-Web'!$A$1:$G$10000,4,0)</f>
        <v>46.259998000000003</v>
      </c>
      <c r="E3723">
        <f>VLOOKUP($A3723,'VXX-Web'!$A$1:$G$10000,5,0)</f>
        <v>47.709999000000003</v>
      </c>
    </row>
    <row r="3724" spans="1:5" x14ac:dyDescent="0.25">
      <c r="A3724" s="1">
        <v>43469</v>
      </c>
      <c r="B3724">
        <f>VLOOKUP($A3724,'VXX-Web'!$A$1:$G$10000,2,0)</f>
        <v>45.689999</v>
      </c>
      <c r="C3724">
        <f>VLOOKUP($A3724,'VXX-Web'!$A$1:$G$10000,3,0)</f>
        <v>46.07</v>
      </c>
      <c r="D3724">
        <f>VLOOKUP($A3724,'VXX-Web'!$A$1:$G$10000,4,0)</f>
        <v>43.740001999999997</v>
      </c>
      <c r="E3724">
        <f>VLOOKUP($A3724,'VXX-Web'!$A$1:$G$10000,5,0)</f>
        <v>43.939999</v>
      </c>
    </row>
    <row r="3725" spans="1:5" x14ac:dyDescent="0.25">
      <c r="A3725" s="1">
        <v>43472</v>
      </c>
      <c r="B3725">
        <f>VLOOKUP($A3725,'VXX-Web'!$A$1:$G$10000,2,0)</f>
        <v>43.509998000000003</v>
      </c>
      <c r="C3725">
        <f>VLOOKUP($A3725,'VXX-Web'!$A$1:$G$10000,3,0)</f>
        <v>44.150002000000001</v>
      </c>
      <c r="D3725">
        <f>VLOOKUP($A3725,'VXX-Web'!$A$1:$G$10000,4,0)</f>
        <v>42.349997999999999</v>
      </c>
      <c r="E3725">
        <f>VLOOKUP($A3725,'VXX-Web'!$A$1:$G$10000,5,0)</f>
        <v>42.939999</v>
      </c>
    </row>
    <row r="3726" spans="1:5" x14ac:dyDescent="0.25">
      <c r="A3726" s="1">
        <v>43473</v>
      </c>
      <c r="B3726">
        <f>VLOOKUP($A3726,'VXX-Web'!$A$1:$G$10000,2,0)</f>
        <v>42.169998</v>
      </c>
      <c r="C3726">
        <f>VLOOKUP($A3726,'VXX-Web'!$A$1:$G$10000,3,0)</f>
        <v>43.630001</v>
      </c>
      <c r="D3726">
        <f>VLOOKUP($A3726,'VXX-Web'!$A$1:$G$10000,4,0)</f>
        <v>41.900002000000001</v>
      </c>
      <c r="E3726">
        <f>VLOOKUP($A3726,'VXX-Web'!$A$1:$G$10000,5,0)</f>
        <v>42</v>
      </c>
    </row>
    <row r="3727" spans="1:5" x14ac:dyDescent="0.25">
      <c r="A3727" s="1">
        <v>43474</v>
      </c>
      <c r="B3727">
        <f>VLOOKUP($A3727,'VXX-Web'!$A$1:$G$10000,2,0)</f>
        <v>41.66</v>
      </c>
      <c r="C3727">
        <f>VLOOKUP($A3727,'VXX-Web'!$A$1:$G$10000,3,0)</f>
        <v>42.009998000000003</v>
      </c>
      <c r="D3727">
        <f>VLOOKUP($A3727,'VXX-Web'!$A$1:$G$10000,4,0)</f>
        <v>40.540000999999997</v>
      </c>
      <c r="E3727">
        <f>VLOOKUP($A3727,'VXX-Web'!$A$1:$G$10000,5,0)</f>
        <v>41.080002</v>
      </c>
    </row>
    <row r="3728" spans="1:5" x14ac:dyDescent="0.25">
      <c r="A3728" s="1">
        <v>43475</v>
      </c>
      <c r="B3728">
        <f>VLOOKUP($A3728,'VXX-Web'!$A$1:$G$10000,2,0)</f>
        <v>41.75</v>
      </c>
      <c r="C3728">
        <f>VLOOKUP($A3728,'VXX-Web'!$A$1:$G$10000,3,0)</f>
        <v>42.299999</v>
      </c>
      <c r="D3728">
        <f>VLOOKUP($A3728,'VXX-Web'!$A$1:$G$10000,4,0)</f>
        <v>40.610000999999997</v>
      </c>
      <c r="E3728">
        <f>VLOOKUP($A3728,'VXX-Web'!$A$1:$G$10000,5,0)</f>
        <v>40.650002000000001</v>
      </c>
    </row>
    <row r="3729" spans="1:5" x14ac:dyDescent="0.25">
      <c r="A3729" s="1">
        <v>43476</v>
      </c>
      <c r="B3729">
        <f>VLOOKUP($A3729,'VXX-Web'!$A$1:$G$10000,2,0)</f>
        <v>41.169998</v>
      </c>
      <c r="C3729">
        <f>VLOOKUP($A3729,'VXX-Web'!$A$1:$G$10000,3,0)</f>
        <v>41.32</v>
      </c>
      <c r="D3729">
        <f>VLOOKUP($A3729,'VXX-Web'!$A$1:$G$10000,4,0)</f>
        <v>39.240001999999997</v>
      </c>
      <c r="E3729">
        <f>VLOOKUP($A3729,'VXX-Web'!$A$1:$G$10000,5,0)</f>
        <v>39.310001</v>
      </c>
    </row>
    <row r="3730" spans="1:5" x14ac:dyDescent="0.25">
      <c r="A3730" s="1">
        <v>43479</v>
      </c>
      <c r="B3730">
        <f>VLOOKUP($A3730,'VXX-Web'!$A$1:$G$10000,2,0)</f>
        <v>40.349997999999999</v>
      </c>
      <c r="C3730">
        <f>VLOOKUP($A3730,'VXX-Web'!$A$1:$G$10000,3,0)</f>
        <v>40.43</v>
      </c>
      <c r="D3730">
        <f>VLOOKUP($A3730,'VXX-Web'!$A$1:$G$10000,4,0)</f>
        <v>38.82</v>
      </c>
      <c r="E3730">
        <f>VLOOKUP($A3730,'VXX-Web'!$A$1:$G$10000,5,0)</f>
        <v>39.459999000000003</v>
      </c>
    </row>
    <row r="3731" spans="1:5" x14ac:dyDescent="0.25">
      <c r="A3731" s="1">
        <v>43480</v>
      </c>
      <c r="B3731">
        <f>VLOOKUP($A3731,'VXX-Web'!$A$1:$G$10000,2,0)</f>
        <v>39.220001000000003</v>
      </c>
      <c r="C3731">
        <f>VLOOKUP($A3731,'VXX-Web'!$A$1:$G$10000,3,0)</f>
        <v>39.240001999999997</v>
      </c>
      <c r="D3731">
        <f>VLOOKUP($A3731,'VXX-Web'!$A$1:$G$10000,4,0)</f>
        <v>37.610000999999997</v>
      </c>
      <c r="E3731">
        <f>VLOOKUP($A3731,'VXX-Web'!$A$1:$G$10000,5,0)</f>
        <v>37.659999999999997</v>
      </c>
    </row>
    <row r="3732" spans="1:5" x14ac:dyDescent="0.25">
      <c r="A3732" s="1">
        <v>43481</v>
      </c>
      <c r="B3732">
        <f>VLOOKUP($A3732,'VXX-Web'!$A$1:$G$10000,2,0)</f>
        <v>37.299999</v>
      </c>
      <c r="C3732">
        <f>VLOOKUP($A3732,'VXX-Web'!$A$1:$G$10000,3,0)</f>
        <v>38.409999999999997</v>
      </c>
      <c r="D3732">
        <f>VLOOKUP($A3732,'VXX-Web'!$A$1:$G$10000,4,0)</f>
        <v>37.139999000000003</v>
      </c>
      <c r="E3732">
        <f>VLOOKUP($A3732,'VXX-Web'!$A$1:$G$10000,5,0)</f>
        <v>38.32</v>
      </c>
    </row>
    <row r="3733" spans="1:5" x14ac:dyDescent="0.25">
      <c r="A3733" s="1">
        <v>43482</v>
      </c>
      <c r="B3733">
        <f>VLOOKUP($A3733,'VXX-Web'!$A$1:$G$10000,2,0)</f>
        <v>38.669998</v>
      </c>
      <c r="C3733">
        <f>VLOOKUP($A3733,'VXX-Web'!$A$1:$G$10000,3,0)</f>
        <v>38.709999000000003</v>
      </c>
      <c r="D3733">
        <f>VLOOKUP($A3733,'VXX-Web'!$A$1:$G$10000,4,0)</f>
        <v>37.409999999999997</v>
      </c>
      <c r="E3733">
        <f>VLOOKUP($A3733,'VXX-Web'!$A$1:$G$10000,5,0)</f>
        <v>38.040000999999997</v>
      </c>
    </row>
    <row r="3734" spans="1:5" x14ac:dyDescent="0.25">
      <c r="A3734" s="1">
        <v>43483</v>
      </c>
      <c r="B3734">
        <f>VLOOKUP($A3734,'VXX-Web'!$A$1:$G$10000,2,0)</f>
        <v>36.909999999999997</v>
      </c>
      <c r="C3734">
        <f>VLOOKUP($A3734,'VXX-Web'!$A$1:$G$10000,3,0)</f>
        <v>37.509998000000003</v>
      </c>
      <c r="D3734">
        <f>VLOOKUP($A3734,'VXX-Web'!$A$1:$G$10000,4,0)</f>
        <v>36.349997999999999</v>
      </c>
      <c r="E3734">
        <f>VLOOKUP($A3734,'VXX-Web'!$A$1:$G$10000,5,0)</f>
        <v>37.080002</v>
      </c>
    </row>
    <row r="3735" spans="1:5" x14ac:dyDescent="0.25">
      <c r="A3735" s="1">
        <v>43487</v>
      </c>
      <c r="B3735">
        <f>VLOOKUP($A3735,'VXX-Web'!$A$1:$G$10000,2,0)</f>
        <v>37.470001000000003</v>
      </c>
      <c r="C3735">
        <f>VLOOKUP($A3735,'VXX-Web'!$A$1:$G$10000,3,0)</f>
        <v>40.869999</v>
      </c>
      <c r="D3735">
        <f>VLOOKUP($A3735,'VXX-Web'!$A$1:$G$10000,4,0)</f>
        <v>37.400002000000001</v>
      </c>
      <c r="E3735">
        <f>VLOOKUP($A3735,'VXX-Web'!$A$1:$G$10000,5,0)</f>
        <v>40.599997999999999</v>
      </c>
    </row>
    <row r="3736" spans="1:5" x14ac:dyDescent="0.25">
      <c r="A3736" s="1">
        <v>43488</v>
      </c>
      <c r="B3736">
        <f>VLOOKUP($A3736,'VXX-Web'!$A$1:$G$10000,2,0)</f>
        <v>39.68</v>
      </c>
      <c r="C3736">
        <f>VLOOKUP($A3736,'VXX-Web'!$A$1:$G$10000,3,0)</f>
        <v>42.5</v>
      </c>
      <c r="D3736">
        <f>VLOOKUP($A3736,'VXX-Web'!$A$1:$G$10000,4,0)</f>
        <v>39.599997999999999</v>
      </c>
      <c r="E3736">
        <f>VLOOKUP($A3736,'VXX-Web'!$A$1:$G$10000,5,0)</f>
        <v>40.020000000000003</v>
      </c>
    </row>
    <row r="3737" spans="1:5" x14ac:dyDescent="0.25">
      <c r="A3737" s="1">
        <v>43489</v>
      </c>
      <c r="B3737">
        <f>VLOOKUP($A3737,'VXX-Web'!$A$1:$G$10000,2,0)</f>
        <v>40.119999</v>
      </c>
      <c r="C3737">
        <f>VLOOKUP($A3737,'VXX-Web'!$A$1:$G$10000,3,0)</f>
        <v>40.639999000000003</v>
      </c>
      <c r="D3737">
        <f>VLOOKUP($A3737,'VXX-Web'!$A$1:$G$10000,4,0)</f>
        <v>38.650002000000001</v>
      </c>
      <c r="E3737">
        <f>VLOOKUP($A3737,'VXX-Web'!$A$1:$G$10000,5,0)</f>
        <v>38.720001000000003</v>
      </c>
    </row>
    <row r="3738" spans="1:5" x14ac:dyDescent="0.25">
      <c r="A3738" s="1">
        <v>43490</v>
      </c>
      <c r="B3738">
        <f>VLOOKUP($A3738,'VXX-Web'!$A$1:$G$10000,2,0)</f>
        <v>37.82</v>
      </c>
      <c r="C3738">
        <f>VLOOKUP($A3738,'VXX-Web'!$A$1:$G$10000,3,0)</f>
        <v>38.090000000000003</v>
      </c>
      <c r="D3738">
        <f>VLOOKUP($A3738,'VXX-Web'!$A$1:$G$10000,4,0)</f>
        <v>37.110000999999997</v>
      </c>
      <c r="E3738">
        <f>VLOOKUP($A3738,'VXX-Web'!$A$1:$G$10000,5,0)</f>
        <v>37.279998999999997</v>
      </c>
    </row>
    <row r="3739" spans="1:5" x14ac:dyDescent="0.25">
      <c r="A3739" s="1">
        <v>43493</v>
      </c>
      <c r="B3739">
        <f>VLOOKUP($A3739,'VXX-Web'!$A$1:$G$10000,2,0)</f>
        <v>38.599997999999999</v>
      </c>
      <c r="C3739">
        <f>VLOOKUP($A3739,'VXX-Web'!$A$1:$G$10000,3,0)</f>
        <v>39.990001999999997</v>
      </c>
      <c r="D3739">
        <f>VLOOKUP($A3739,'VXX-Web'!$A$1:$G$10000,4,0)</f>
        <v>38.540000999999997</v>
      </c>
      <c r="E3739">
        <f>VLOOKUP($A3739,'VXX-Web'!$A$1:$G$10000,5,0)</f>
        <v>38.840000000000003</v>
      </c>
    </row>
    <row r="3740" spans="1:5" x14ac:dyDescent="0.25">
      <c r="A3740" s="1">
        <v>43494</v>
      </c>
      <c r="B3740">
        <f>VLOOKUP($A3740,'VXX-Web'!$A$1:$G$10000,2,0)</f>
        <v>38.310001</v>
      </c>
      <c r="C3740">
        <f>VLOOKUP($A3740,'VXX-Web'!$A$1:$G$10000,3,0)</f>
        <v>39.290000999999997</v>
      </c>
      <c r="D3740">
        <f>VLOOKUP($A3740,'VXX-Web'!$A$1:$G$10000,4,0)</f>
        <v>38</v>
      </c>
      <c r="E3740">
        <f>VLOOKUP($A3740,'VXX-Web'!$A$1:$G$10000,5,0)</f>
        <v>38.689999</v>
      </c>
    </row>
    <row r="3741" spans="1:5" x14ac:dyDescent="0.25">
      <c r="A3741" s="1">
        <v>43495</v>
      </c>
      <c r="B3741">
        <f>VLOOKUP($A3741,'VXX-Web'!$A$1:$G$10000,2,0)</f>
        <v>38.029998999999997</v>
      </c>
      <c r="C3741">
        <f>VLOOKUP($A3741,'VXX-Web'!$A$1:$G$10000,3,0)</f>
        <v>38.720001000000003</v>
      </c>
      <c r="D3741">
        <f>VLOOKUP($A3741,'VXX-Web'!$A$1:$G$10000,4,0)</f>
        <v>36.889999000000003</v>
      </c>
      <c r="E3741">
        <f>VLOOKUP($A3741,'VXX-Web'!$A$1:$G$10000,5,0)</f>
        <v>36.959999000000003</v>
      </c>
    </row>
    <row r="3742" spans="1:5" x14ac:dyDescent="0.25">
      <c r="A3742" s="1">
        <v>43496</v>
      </c>
      <c r="B3742">
        <f>VLOOKUP($A3742,'VXX-Web'!$A$1:$G$10000,2,0)</f>
        <v>36.900002000000001</v>
      </c>
      <c r="C3742">
        <f>VLOOKUP($A3742,'VXX-Web'!$A$1:$G$10000,3,0)</f>
        <v>36.919998</v>
      </c>
      <c r="D3742">
        <f>VLOOKUP($A3742,'VXX-Web'!$A$1:$G$10000,4,0)</f>
        <v>35.43</v>
      </c>
      <c r="E3742">
        <f>VLOOKUP($A3742,'VXX-Web'!$A$1:$G$10000,5,0)</f>
        <v>35.43</v>
      </c>
    </row>
    <row r="3743" spans="1:5" x14ac:dyDescent="0.25">
      <c r="A3743" s="1">
        <v>43497</v>
      </c>
      <c r="B3743">
        <f>VLOOKUP($A3743,'VXX-Web'!$A$1:$G$10000,2,0)</f>
        <v>35.330002</v>
      </c>
      <c r="C3743">
        <f>VLOOKUP($A3743,'VXX-Web'!$A$1:$G$10000,3,0)</f>
        <v>35.650002000000001</v>
      </c>
      <c r="D3743">
        <f>VLOOKUP($A3743,'VXX-Web'!$A$1:$G$10000,4,0)</f>
        <v>34.900002000000001</v>
      </c>
      <c r="E3743">
        <f>VLOOKUP($A3743,'VXX-Web'!$A$1:$G$10000,5,0)</f>
        <v>35.090000000000003</v>
      </c>
    </row>
    <row r="3744" spans="1:5" x14ac:dyDescent="0.25">
      <c r="A3744" s="1">
        <v>43500</v>
      </c>
      <c r="B3744">
        <f>VLOOKUP($A3744,'VXX-Web'!$A$1:$G$10000,2,0)</f>
        <v>34.93</v>
      </c>
      <c r="C3744">
        <f>VLOOKUP($A3744,'VXX-Web'!$A$1:$G$10000,3,0)</f>
        <v>35.159999999999997</v>
      </c>
      <c r="D3744">
        <f>VLOOKUP($A3744,'VXX-Web'!$A$1:$G$10000,4,0)</f>
        <v>33.840000000000003</v>
      </c>
      <c r="E3744">
        <f>VLOOKUP($A3744,'VXX-Web'!$A$1:$G$10000,5,0)</f>
        <v>34</v>
      </c>
    </row>
    <row r="3745" spans="1:5" x14ac:dyDescent="0.25">
      <c r="A3745" s="1">
        <v>43501</v>
      </c>
      <c r="B3745">
        <f>VLOOKUP($A3745,'VXX-Web'!$A$1:$G$10000,2,0)</f>
        <v>33.700001</v>
      </c>
      <c r="C3745">
        <f>VLOOKUP($A3745,'VXX-Web'!$A$1:$G$10000,3,0)</f>
        <v>33.979999999999997</v>
      </c>
      <c r="D3745">
        <f>VLOOKUP($A3745,'VXX-Web'!$A$1:$G$10000,4,0)</f>
        <v>32.959999000000003</v>
      </c>
      <c r="E3745">
        <f>VLOOKUP($A3745,'VXX-Web'!$A$1:$G$10000,5,0)</f>
        <v>33.709999000000003</v>
      </c>
    </row>
    <row r="3746" spans="1:5" x14ac:dyDescent="0.25">
      <c r="A3746" s="1">
        <v>43502</v>
      </c>
      <c r="B3746">
        <f>VLOOKUP($A3746,'VXX-Web'!$A$1:$G$10000,2,0)</f>
        <v>33.439999</v>
      </c>
      <c r="C3746">
        <f>VLOOKUP($A3746,'VXX-Web'!$A$1:$G$10000,3,0)</f>
        <v>33.909999999999997</v>
      </c>
      <c r="D3746">
        <f>VLOOKUP($A3746,'VXX-Web'!$A$1:$G$10000,4,0)</f>
        <v>33.080002</v>
      </c>
      <c r="E3746">
        <f>VLOOKUP($A3746,'VXX-Web'!$A$1:$G$10000,5,0)</f>
        <v>33.529998999999997</v>
      </c>
    </row>
    <row r="3747" spans="1:5" x14ac:dyDescent="0.25">
      <c r="A3747" s="1">
        <v>43503</v>
      </c>
      <c r="B3747">
        <f>VLOOKUP($A3747,'VXX-Web'!$A$1:$G$10000,2,0)</f>
        <v>34.549999</v>
      </c>
      <c r="C3747">
        <f>VLOOKUP($A3747,'VXX-Web'!$A$1:$G$10000,3,0)</f>
        <v>36.009998000000003</v>
      </c>
      <c r="D3747">
        <f>VLOOKUP($A3747,'VXX-Web'!$A$1:$G$10000,4,0)</f>
        <v>34.020000000000003</v>
      </c>
      <c r="E3747">
        <f>VLOOKUP($A3747,'VXX-Web'!$A$1:$G$10000,5,0)</f>
        <v>34.650002000000001</v>
      </c>
    </row>
    <row r="3748" spans="1:5" x14ac:dyDescent="0.25">
      <c r="A3748" s="1">
        <v>43504</v>
      </c>
      <c r="B3748">
        <f>VLOOKUP($A3748,'VXX-Web'!$A$1:$G$10000,2,0)</f>
        <v>35.439999</v>
      </c>
      <c r="C3748">
        <f>VLOOKUP($A3748,'VXX-Web'!$A$1:$G$10000,3,0)</f>
        <v>35.770000000000003</v>
      </c>
      <c r="D3748">
        <f>VLOOKUP($A3748,'VXX-Web'!$A$1:$G$10000,4,0)</f>
        <v>34.159999999999997</v>
      </c>
      <c r="E3748">
        <f>VLOOKUP($A3748,'VXX-Web'!$A$1:$G$10000,5,0)</f>
        <v>34.229999999999997</v>
      </c>
    </row>
    <row r="3749" spans="1:5" x14ac:dyDescent="0.25">
      <c r="A3749" s="1">
        <v>43507</v>
      </c>
      <c r="B3749">
        <f>VLOOKUP($A3749,'VXX-Web'!$A$1:$G$10000,2,0)</f>
        <v>33.770000000000003</v>
      </c>
      <c r="C3749">
        <f>VLOOKUP($A3749,'VXX-Web'!$A$1:$G$10000,3,0)</f>
        <v>34.380001</v>
      </c>
      <c r="D3749">
        <f>VLOOKUP($A3749,'VXX-Web'!$A$1:$G$10000,4,0)</f>
        <v>33.520000000000003</v>
      </c>
      <c r="E3749">
        <f>VLOOKUP($A3749,'VXX-Web'!$A$1:$G$10000,5,0)</f>
        <v>33.860000999999997</v>
      </c>
    </row>
    <row r="3750" spans="1:5" x14ac:dyDescent="0.25">
      <c r="A3750" s="1">
        <v>43508</v>
      </c>
      <c r="B3750">
        <f>VLOOKUP($A3750,'VXX-Web'!$A$1:$G$10000,2,0)</f>
        <v>33.07</v>
      </c>
      <c r="C3750">
        <f>VLOOKUP($A3750,'VXX-Web'!$A$1:$G$10000,3,0)</f>
        <v>33.470001000000003</v>
      </c>
      <c r="D3750">
        <f>VLOOKUP($A3750,'VXX-Web'!$A$1:$G$10000,4,0)</f>
        <v>32.849997999999999</v>
      </c>
      <c r="E3750">
        <f>VLOOKUP($A3750,'VXX-Web'!$A$1:$G$10000,5,0)</f>
        <v>33.25</v>
      </c>
    </row>
    <row r="3751" spans="1:5" x14ac:dyDescent="0.25">
      <c r="A3751" s="1">
        <v>43509</v>
      </c>
      <c r="B3751">
        <f>VLOOKUP($A3751,'VXX-Web'!$A$1:$G$10000,2,0)</f>
        <v>32.979999999999997</v>
      </c>
      <c r="C3751">
        <f>VLOOKUP($A3751,'VXX-Web'!$A$1:$G$10000,3,0)</f>
        <v>33.549999</v>
      </c>
      <c r="D3751">
        <f>VLOOKUP($A3751,'VXX-Web'!$A$1:$G$10000,4,0)</f>
        <v>32.82</v>
      </c>
      <c r="E3751">
        <f>VLOOKUP($A3751,'VXX-Web'!$A$1:$G$10000,5,0)</f>
        <v>33.169998</v>
      </c>
    </row>
    <row r="3752" spans="1:5" x14ac:dyDescent="0.25">
      <c r="A3752" s="1">
        <v>43510</v>
      </c>
      <c r="B3752">
        <f>VLOOKUP($A3752,'VXX-Web'!$A$1:$G$10000,2,0)</f>
        <v>33.93</v>
      </c>
      <c r="C3752">
        <f>VLOOKUP($A3752,'VXX-Web'!$A$1:$G$10000,3,0)</f>
        <v>34.540000999999997</v>
      </c>
      <c r="D3752">
        <f>VLOOKUP($A3752,'VXX-Web'!$A$1:$G$10000,4,0)</f>
        <v>33.130001</v>
      </c>
      <c r="E3752">
        <f>VLOOKUP($A3752,'VXX-Web'!$A$1:$G$10000,5,0)</f>
        <v>33.770000000000003</v>
      </c>
    </row>
    <row r="3753" spans="1:5" x14ac:dyDescent="0.25">
      <c r="A3753" s="1">
        <v>43511</v>
      </c>
      <c r="B3753">
        <f>VLOOKUP($A3753,'VXX-Web'!$A$1:$G$10000,2,0)</f>
        <v>33.090000000000003</v>
      </c>
      <c r="C3753">
        <f>VLOOKUP($A3753,'VXX-Web'!$A$1:$G$10000,3,0)</f>
        <v>33.349997999999999</v>
      </c>
      <c r="D3753">
        <f>VLOOKUP($A3753,'VXX-Web'!$A$1:$G$10000,4,0)</f>
        <v>32.525002000000001</v>
      </c>
      <c r="E3753">
        <f>VLOOKUP($A3753,'VXX-Web'!$A$1:$G$10000,5,0)</f>
        <v>32.590000000000003</v>
      </c>
    </row>
    <row r="3754" spans="1:5" x14ac:dyDescent="0.25">
      <c r="A3754" s="1">
        <v>43515</v>
      </c>
      <c r="B3754">
        <f>VLOOKUP($A3754,'VXX-Web'!$A$1:$G$10000,2,0)</f>
        <v>33.169998</v>
      </c>
      <c r="C3754">
        <f>VLOOKUP($A3754,'VXX-Web'!$A$1:$G$10000,3,0)</f>
        <v>33.270000000000003</v>
      </c>
      <c r="D3754">
        <f>VLOOKUP($A3754,'VXX-Web'!$A$1:$G$10000,4,0)</f>
        <v>32.25</v>
      </c>
      <c r="E3754">
        <f>VLOOKUP($A3754,'VXX-Web'!$A$1:$G$10000,5,0)</f>
        <v>32.689999</v>
      </c>
    </row>
    <row r="3755" spans="1:5" x14ac:dyDescent="0.25">
      <c r="A3755" s="1">
        <v>43516</v>
      </c>
      <c r="B3755">
        <f>VLOOKUP($A3755,'VXX-Web'!$A$1:$G$10000,2,0)</f>
        <v>32.459999000000003</v>
      </c>
      <c r="C3755">
        <f>VLOOKUP($A3755,'VXX-Web'!$A$1:$G$10000,3,0)</f>
        <v>32.459999000000003</v>
      </c>
      <c r="D3755">
        <f>VLOOKUP($A3755,'VXX-Web'!$A$1:$G$10000,4,0)</f>
        <v>31.351998999999999</v>
      </c>
      <c r="E3755">
        <f>VLOOKUP($A3755,'VXX-Web'!$A$1:$G$10000,5,0)</f>
        <v>31.379999000000002</v>
      </c>
    </row>
    <row r="3756" spans="1:5" x14ac:dyDescent="0.25">
      <c r="A3756" s="1">
        <v>43517</v>
      </c>
      <c r="B3756">
        <f>VLOOKUP($A3756,'VXX-Web'!$A$1:$G$10000,2,0)</f>
        <v>31.52</v>
      </c>
      <c r="C3756">
        <f>VLOOKUP($A3756,'VXX-Web'!$A$1:$G$10000,3,0)</f>
        <v>32.284999999999997</v>
      </c>
      <c r="D3756">
        <f>VLOOKUP($A3756,'VXX-Web'!$A$1:$G$10000,4,0)</f>
        <v>30.966999000000001</v>
      </c>
      <c r="E3756">
        <f>VLOOKUP($A3756,'VXX-Web'!$A$1:$G$10000,5,0)</f>
        <v>31.790001</v>
      </c>
    </row>
    <row r="3757" spans="1:5" x14ac:dyDescent="0.25">
      <c r="A3757" s="1">
        <v>43518</v>
      </c>
      <c r="B3757">
        <f>VLOOKUP($A3757,'VXX-Web'!$A$1:$G$10000,2,0)</f>
        <v>31.25</v>
      </c>
      <c r="C3757">
        <f>VLOOKUP($A3757,'VXX-Web'!$A$1:$G$10000,3,0)</f>
        <v>31.35</v>
      </c>
      <c r="D3757">
        <f>VLOOKUP($A3757,'VXX-Web'!$A$1:$G$10000,4,0)</f>
        <v>30.52</v>
      </c>
      <c r="E3757">
        <f>VLOOKUP($A3757,'VXX-Web'!$A$1:$G$10000,5,0)</f>
        <v>30.59</v>
      </c>
    </row>
    <row r="3758" spans="1:5" x14ac:dyDescent="0.25">
      <c r="A3758" s="1">
        <v>43521</v>
      </c>
      <c r="B3758">
        <f>VLOOKUP($A3758,'VXX-Web'!$A$1:$G$10000,2,0)</f>
        <v>29.9</v>
      </c>
      <c r="C3758">
        <f>VLOOKUP($A3758,'VXX-Web'!$A$1:$G$10000,3,0)</f>
        <v>31.17</v>
      </c>
      <c r="D3758">
        <f>VLOOKUP($A3758,'VXX-Web'!$A$1:$G$10000,4,0)</f>
        <v>29.559999000000001</v>
      </c>
      <c r="E3758">
        <f>VLOOKUP($A3758,'VXX-Web'!$A$1:$G$10000,5,0)</f>
        <v>31.139999</v>
      </c>
    </row>
    <row r="3759" spans="1:5" x14ac:dyDescent="0.25">
      <c r="A3759" s="1">
        <v>43522</v>
      </c>
      <c r="B3759">
        <f>VLOOKUP($A3759,'VXX-Web'!$A$1:$G$10000,2,0)</f>
        <v>31.610001</v>
      </c>
      <c r="C3759">
        <f>VLOOKUP($A3759,'VXX-Web'!$A$1:$G$10000,3,0)</f>
        <v>31.799999</v>
      </c>
      <c r="D3759">
        <f>VLOOKUP($A3759,'VXX-Web'!$A$1:$G$10000,4,0)</f>
        <v>30.889999</v>
      </c>
      <c r="E3759">
        <f>VLOOKUP($A3759,'VXX-Web'!$A$1:$G$10000,5,0)</f>
        <v>31.4</v>
      </c>
    </row>
    <row r="3760" spans="1:5" x14ac:dyDescent="0.25">
      <c r="A3760" s="1">
        <v>43523</v>
      </c>
      <c r="B3760">
        <f>VLOOKUP($A3760,'VXX-Web'!$A$1:$G$10000,2,0)</f>
        <v>31.76</v>
      </c>
      <c r="C3760">
        <f>VLOOKUP($A3760,'VXX-Web'!$A$1:$G$10000,3,0)</f>
        <v>32.580002</v>
      </c>
      <c r="D3760">
        <f>VLOOKUP($A3760,'VXX-Web'!$A$1:$G$10000,4,0)</f>
        <v>31.17</v>
      </c>
      <c r="E3760">
        <f>VLOOKUP($A3760,'VXX-Web'!$A$1:$G$10000,5,0)</f>
        <v>31.43</v>
      </c>
    </row>
    <row r="3761" spans="1:5" x14ac:dyDescent="0.25">
      <c r="A3761" s="1">
        <v>43524</v>
      </c>
      <c r="B3761">
        <f>VLOOKUP($A3761,'VXX-Web'!$A$1:$G$10000,2,0)</f>
        <v>31.450001</v>
      </c>
      <c r="C3761">
        <f>VLOOKUP($A3761,'VXX-Web'!$A$1:$G$10000,3,0)</f>
        <v>31.559999000000001</v>
      </c>
      <c r="D3761">
        <f>VLOOKUP($A3761,'VXX-Web'!$A$1:$G$10000,4,0)</f>
        <v>30.799999</v>
      </c>
      <c r="E3761">
        <f>VLOOKUP($A3761,'VXX-Web'!$A$1:$G$10000,5,0)</f>
        <v>31.41</v>
      </c>
    </row>
    <row r="3762" spans="1:5" x14ac:dyDescent="0.25">
      <c r="A3762" s="1">
        <v>43525</v>
      </c>
      <c r="B3762">
        <f>VLOOKUP($A3762,'VXX-Web'!$A$1:$G$10000,2,0)</f>
        <v>30.58</v>
      </c>
      <c r="C3762">
        <f>VLOOKUP($A3762,'VXX-Web'!$A$1:$G$10000,3,0)</f>
        <v>31.18</v>
      </c>
      <c r="D3762">
        <f>VLOOKUP($A3762,'VXX-Web'!$A$1:$G$10000,4,0)</f>
        <v>29.98</v>
      </c>
      <c r="E3762">
        <f>VLOOKUP($A3762,'VXX-Web'!$A$1:$G$10000,5,0)</f>
        <v>29.98</v>
      </c>
    </row>
    <row r="3763" spans="1:5" x14ac:dyDescent="0.25">
      <c r="A3763" s="1">
        <v>43528</v>
      </c>
      <c r="B3763">
        <f>VLOOKUP($A3763,'VXX-Web'!$A$1:$G$10000,2,0)</f>
        <v>29.639999</v>
      </c>
      <c r="C3763">
        <f>VLOOKUP($A3763,'VXX-Web'!$A$1:$G$10000,3,0)</f>
        <v>32.299999</v>
      </c>
      <c r="D3763">
        <f>VLOOKUP($A3763,'VXX-Web'!$A$1:$G$10000,4,0)</f>
        <v>29.27</v>
      </c>
      <c r="E3763">
        <f>VLOOKUP($A3763,'VXX-Web'!$A$1:$G$10000,5,0)</f>
        <v>30.709999</v>
      </c>
    </row>
    <row r="3764" spans="1:5" x14ac:dyDescent="0.25">
      <c r="A3764" s="1">
        <v>43529</v>
      </c>
      <c r="B3764">
        <f>VLOOKUP($A3764,'VXX-Web'!$A$1:$G$10000,2,0)</f>
        <v>30.629999000000002</v>
      </c>
      <c r="C3764">
        <f>VLOOKUP($A3764,'VXX-Web'!$A$1:$G$10000,3,0)</f>
        <v>31.389999</v>
      </c>
      <c r="D3764">
        <f>VLOOKUP($A3764,'VXX-Web'!$A$1:$G$10000,4,0)</f>
        <v>30.48</v>
      </c>
      <c r="E3764">
        <f>VLOOKUP($A3764,'VXX-Web'!$A$1:$G$10000,5,0)</f>
        <v>30.889999</v>
      </c>
    </row>
    <row r="3765" spans="1:5" x14ac:dyDescent="0.25">
      <c r="A3765" s="1">
        <v>43530</v>
      </c>
      <c r="B3765">
        <f>VLOOKUP($A3765,'VXX-Web'!$A$1:$G$10000,2,0)</f>
        <v>30.889999</v>
      </c>
      <c r="C3765">
        <f>VLOOKUP($A3765,'VXX-Web'!$A$1:$G$10000,3,0)</f>
        <v>32</v>
      </c>
      <c r="D3765">
        <f>VLOOKUP($A3765,'VXX-Web'!$A$1:$G$10000,4,0)</f>
        <v>30.860001</v>
      </c>
      <c r="E3765">
        <f>VLOOKUP($A3765,'VXX-Web'!$A$1:$G$10000,5,0)</f>
        <v>31.799999</v>
      </c>
    </row>
    <row r="3766" spans="1:5" x14ac:dyDescent="0.25">
      <c r="A3766" s="1">
        <v>43531</v>
      </c>
      <c r="B3766">
        <f>VLOOKUP($A3766,'VXX-Web'!$A$1:$G$10000,2,0)</f>
        <v>32.18</v>
      </c>
      <c r="C3766">
        <f>VLOOKUP($A3766,'VXX-Web'!$A$1:$G$10000,3,0)</f>
        <v>33.650002000000001</v>
      </c>
      <c r="D3766">
        <f>VLOOKUP($A3766,'VXX-Web'!$A$1:$G$10000,4,0)</f>
        <v>32.119999</v>
      </c>
      <c r="E3766">
        <f>VLOOKUP($A3766,'VXX-Web'!$A$1:$G$10000,5,0)</f>
        <v>33.009998000000003</v>
      </c>
    </row>
    <row r="3767" spans="1:5" x14ac:dyDescent="0.25">
      <c r="A3767" s="1">
        <v>43532</v>
      </c>
      <c r="B3767">
        <f>VLOOKUP($A3767,'VXX-Web'!$A$1:$G$10000,2,0)</f>
        <v>34.020000000000003</v>
      </c>
      <c r="C3767">
        <f>VLOOKUP($A3767,'VXX-Web'!$A$1:$G$10000,3,0)</f>
        <v>34.590000000000003</v>
      </c>
      <c r="D3767">
        <f>VLOOKUP($A3767,'VXX-Web'!$A$1:$G$10000,4,0)</f>
        <v>33.189999</v>
      </c>
      <c r="E3767">
        <f>VLOOKUP($A3767,'VXX-Web'!$A$1:$G$10000,5,0)</f>
        <v>33.229999999999997</v>
      </c>
    </row>
    <row r="3768" spans="1:5" x14ac:dyDescent="0.25">
      <c r="A3768" s="1">
        <v>43535</v>
      </c>
      <c r="B3768">
        <f>VLOOKUP($A3768,'VXX-Web'!$A$1:$G$10000,2,0)</f>
        <v>32.610000999999997</v>
      </c>
      <c r="C3768">
        <f>VLOOKUP($A3768,'VXX-Web'!$A$1:$G$10000,3,0)</f>
        <v>32.610000999999997</v>
      </c>
      <c r="D3768">
        <f>VLOOKUP($A3768,'VXX-Web'!$A$1:$G$10000,4,0)</f>
        <v>30.700001</v>
      </c>
      <c r="E3768">
        <f>VLOOKUP($A3768,'VXX-Web'!$A$1:$G$10000,5,0)</f>
        <v>30.809999000000001</v>
      </c>
    </row>
    <row r="3769" spans="1:5" x14ac:dyDescent="0.25">
      <c r="A3769" s="1">
        <v>43536</v>
      </c>
      <c r="B3769">
        <f>VLOOKUP($A3769,'VXX-Web'!$A$1:$G$10000,2,0)</f>
        <v>30.5</v>
      </c>
      <c r="C3769">
        <f>VLOOKUP($A3769,'VXX-Web'!$A$1:$G$10000,3,0)</f>
        <v>30.639999</v>
      </c>
      <c r="D3769">
        <f>VLOOKUP($A3769,'VXX-Web'!$A$1:$G$10000,4,0)</f>
        <v>29.9</v>
      </c>
      <c r="E3769">
        <f>VLOOKUP($A3769,'VXX-Web'!$A$1:$G$10000,5,0)</f>
        <v>29.940000999999999</v>
      </c>
    </row>
    <row r="3770" spans="1:5" x14ac:dyDescent="0.25">
      <c r="A3770" s="1">
        <v>43537</v>
      </c>
      <c r="B3770">
        <f>VLOOKUP($A3770,'VXX-Web'!$A$1:$G$10000,2,0)</f>
        <v>29.74</v>
      </c>
      <c r="C3770">
        <f>VLOOKUP($A3770,'VXX-Web'!$A$1:$G$10000,3,0)</f>
        <v>29.91</v>
      </c>
      <c r="D3770">
        <f>VLOOKUP($A3770,'VXX-Web'!$A$1:$G$10000,4,0)</f>
        <v>29.360001</v>
      </c>
      <c r="E3770">
        <f>VLOOKUP($A3770,'VXX-Web'!$A$1:$G$10000,5,0)</f>
        <v>29.620000999999998</v>
      </c>
    </row>
    <row r="3771" spans="1:5" x14ac:dyDescent="0.25">
      <c r="A3771" s="1">
        <v>43538</v>
      </c>
      <c r="B3771">
        <f>VLOOKUP($A3771,'VXX-Web'!$A$1:$G$10000,2,0)</f>
        <v>29.65</v>
      </c>
      <c r="C3771">
        <f>VLOOKUP($A3771,'VXX-Web'!$A$1:$G$10000,3,0)</f>
        <v>29.704000000000001</v>
      </c>
      <c r="D3771">
        <f>VLOOKUP($A3771,'VXX-Web'!$A$1:$G$10000,4,0)</f>
        <v>29.040001</v>
      </c>
      <c r="E3771">
        <f>VLOOKUP($A3771,'VXX-Web'!$A$1:$G$10000,5,0)</f>
        <v>29.129999000000002</v>
      </c>
    </row>
    <row r="3772" spans="1:5" x14ac:dyDescent="0.25">
      <c r="A3772" s="1">
        <v>43539</v>
      </c>
      <c r="B3772">
        <f>VLOOKUP($A3772,'VXX-Web'!$A$1:$G$10000,2,0)</f>
        <v>29</v>
      </c>
      <c r="C3772">
        <f>VLOOKUP($A3772,'VXX-Web'!$A$1:$G$10000,3,0)</f>
        <v>29.08</v>
      </c>
      <c r="D3772">
        <f>VLOOKUP($A3772,'VXX-Web'!$A$1:$G$10000,4,0)</f>
        <v>28.209999</v>
      </c>
      <c r="E3772">
        <f>VLOOKUP($A3772,'VXX-Web'!$A$1:$G$10000,5,0)</f>
        <v>28.59</v>
      </c>
    </row>
    <row r="3773" spans="1:5" x14ac:dyDescent="0.25">
      <c r="A3773" s="1">
        <v>43542</v>
      </c>
      <c r="B3773">
        <f>VLOOKUP($A3773,'VXX-Web'!$A$1:$G$10000,2,0)</f>
        <v>28.809999000000001</v>
      </c>
      <c r="C3773">
        <f>VLOOKUP($A3773,'VXX-Web'!$A$1:$G$10000,3,0)</f>
        <v>29.26</v>
      </c>
      <c r="D3773">
        <f>VLOOKUP($A3773,'VXX-Web'!$A$1:$G$10000,4,0)</f>
        <v>28.41</v>
      </c>
      <c r="E3773">
        <f>VLOOKUP($A3773,'VXX-Web'!$A$1:$G$10000,5,0)</f>
        <v>28.66</v>
      </c>
    </row>
    <row r="3774" spans="1:5" x14ac:dyDescent="0.25">
      <c r="A3774" s="1">
        <v>43543</v>
      </c>
      <c r="B3774">
        <f>VLOOKUP($A3774,'VXX-Web'!$A$1:$G$10000,2,0)</f>
        <v>28.16</v>
      </c>
      <c r="C3774">
        <f>VLOOKUP($A3774,'VXX-Web'!$A$1:$G$10000,3,0)</f>
        <v>29.309999000000001</v>
      </c>
      <c r="D3774">
        <f>VLOOKUP($A3774,'VXX-Web'!$A$1:$G$10000,4,0)</f>
        <v>28.120000999999998</v>
      </c>
      <c r="E3774">
        <f>VLOOKUP($A3774,'VXX-Web'!$A$1:$G$10000,5,0)</f>
        <v>28.85</v>
      </c>
    </row>
    <row r="3775" spans="1:5" x14ac:dyDescent="0.25">
      <c r="A3775" s="1">
        <v>43544</v>
      </c>
      <c r="B3775">
        <f>VLOOKUP($A3775,'VXX-Web'!$A$1:$G$10000,2,0)</f>
        <v>28.93</v>
      </c>
      <c r="C3775">
        <f>VLOOKUP($A3775,'VXX-Web'!$A$1:$G$10000,3,0)</f>
        <v>29.51</v>
      </c>
      <c r="D3775">
        <f>VLOOKUP($A3775,'VXX-Web'!$A$1:$G$10000,4,0)</f>
        <v>28.24</v>
      </c>
      <c r="E3775">
        <f>VLOOKUP($A3775,'VXX-Web'!$A$1:$G$10000,5,0)</f>
        <v>29.16</v>
      </c>
    </row>
    <row r="3776" spans="1:5" x14ac:dyDescent="0.25">
      <c r="A3776" s="1">
        <v>43545</v>
      </c>
      <c r="B3776">
        <f>VLOOKUP($A3776,'VXX-Web'!$A$1:$G$10000,2,0)</f>
        <v>29.59</v>
      </c>
      <c r="C3776">
        <f>VLOOKUP($A3776,'VXX-Web'!$A$1:$G$10000,3,0)</f>
        <v>29.59</v>
      </c>
      <c r="D3776">
        <f>VLOOKUP($A3776,'VXX-Web'!$A$1:$G$10000,4,0)</f>
        <v>28.452000000000002</v>
      </c>
      <c r="E3776">
        <f>VLOOKUP($A3776,'VXX-Web'!$A$1:$G$10000,5,0)</f>
        <v>28.780000999999999</v>
      </c>
    </row>
    <row r="3777" spans="1:5" x14ac:dyDescent="0.25">
      <c r="A3777" s="1">
        <v>43546</v>
      </c>
      <c r="B3777">
        <f>VLOOKUP($A3777,'VXX-Web'!$A$1:$G$10000,2,0)</f>
        <v>29.370000999999998</v>
      </c>
      <c r="C3777">
        <f>VLOOKUP($A3777,'VXX-Web'!$A$1:$G$10000,3,0)</f>
        <v>32.290000999999997</v>
      </c>
      <c r="D3777">
        <f>VLOOKUP($A3777,'VXX-Web'!$A$1:$G$10000,4,0)</f>
        <v>29.08</v>
      </c>
      <c r="E3777">
        <f>VLOOKUP($A3777,'VXX-Web'!$A$1:$G$10000,5,0)</f>
        <v>32.080002</v>
      </c>
    </row>
    <row r="3778" spans="1:5" x14ac:dyDescent="0.25">
      <c r="A3778" s="1">
        <v>43549</v>
      </c>
      <c r="B3778">
        <f>VLOOKUP($A3778,'VXX-Web'!$A$1:$G$10000,2,0)</f>
        <v>32.139999000000003</v>
      </c>
      <c r="C3778">
        <f>VLOOKUP($A3778,'VXX-Web'!$A$1:$G$10000,3,0)</f>
        <v>33</v>
      </c>
      <c r="D3778">
        <f>VLOOKUP($A3778,'VXX-Web'!$A$1:$G$10000,4,0)</f>
        <v>31.440000999999999</v>
      </c>
      <c r="E3778">
        <f>VLOOKUP($A3778,'VXX-Web'!$A$1:$G$10000,5,0)</f>
        <v>32.240001999999997</v>
      </c>
    </row>
    <row r="3779" spans="1:5" x14ac:dyDescent="0.25">
      <c r="A3779" s="1">
        <v>43550</v>
      </c>
      <c r="B3779">
        <f>VLOOKUP($A3779,'VXX-Web'!$A$1:$G$10000,2,0)</f>
        <v>30.799999</v>
      </c>
      <c r="C3779">
        <f>VLOOKUP($A3779,'VXX-Web'!$A$1:$G$10000,3,0)</f>
        <v>31.23</v>
      </c>
      <c r="D3779">
        <f>VLOOKUP($A3779,'VXX-Web'!$A$1:$G$10000,4,0)</f>
        <v>30.219999000000001</v>
      </c>
      <c r="E3779">
        <f>VLOOKUP($A3779,'VXX-Web'!$A$1:$G$10000,5,0)</f>
        <v>30.42</v>
      </c>
    </row>
    <row r="3780" spans="1:5" x14ac:dyDescent="0.25">
      <c r="A3780" s="1">
        <v>43551</v>
      </c>
      <c r="B3780">
        <f>VLOOKUP($A3780,'VXX-Web'!$A$1:$G$10000,2,0)</f>
        <v>30.34</v>
      </c>
      <c r="C3780">
        <f>VLOOKUP($A3780,'VXX-Web'!$A$1:$G$10000,3,0)</f>
        <v>32.110000999999997</v>
      </c>
      <c r="D3780">
        <f>VLOOKUP($A3780,'VXX-Web'!$A$1:$G$10000,4,0)</f>
        <v>30.120000999999998</v>
      </c>
      <c r="E3780">
        <f>VLOOKUP($A3780,'VXX-Web'!$A$1:$G$10000,5,0)</f>
        <v>30.879999000000002</v>
      </c>
    </row>
    <row r="3781" spans="1:5" x14ac:dyDescent="0.25">
      <c r="A3781" s="1">
        <v>43552</v>
      </c>
      <c r="B3781">
        <f>VLOOKUP($A3781,'VXX-Web'!$A$1:$G$10000,2,0)</f>
        <v>30.68</v>
      </c>
      <c r="C3781">
        <f>VLOOKUP($A3781,'VXX-Web'!$A$1:$G$10000,3,0)</f>
        <v>31.09</v>
      </c>
      <c r="D3781">
        <f>VLOOKUP($A3781,'VXX-Web'!$A$1:$G$10000,4,0)</f>
        <v>30.105</v>
      </c>
      <c r="E3781">
        <f>VLOOKUP($A3781,'VXX-Web'!$A$1:$G$10000,5,0)</f>
        <v>30.190000999999999</v>
      </c>
    </row>
    <row r="3782" spans="1:5" x14ac:dyDescent="0.25">
      <c r="A3782" s="1">
        <v>43553</v>
      </c>
      <c r="B3782">
        <f>VLOOKUP($A3782,'VXX-Web'!$A$1:$G$10000,2,0)</f>
        <v>29.639999</v>
      </c>
      <c r="C3782">
        <f>VLOOKUP($A3782,'VXX-Web'!$A$1:$G$10000,3,0)</f>
        <v>29.809999000000001</v>
      </c>
      <c r="D3782">
        <f>VLOOKUP($A3782,'VXX-Web'!$A$1:$G$10000,4,0)</f>
        <v>29.17</v>
      </c>
      <c r="E3782">
        <f>VLOOKUP($A3782,'VXX-Web'!$A$1:$G$10000,5,0)</f>
        <v>29.26</v>
      </c>
    </row>
    <row r="3783" spans="1:5" x14ac:dyDescent="0.25">
      <c r="A3783" s="1">
        <v>43556</v>
      </c>
      <c r="B3783">
        <f>VLOOKUP($A3783,'VXX-Web'!$A$1:$G$10000,2,0)</f>
        <v>28.969999000000001</v>
      </c>
      <c r="C3783">
        <f>VLOOKUP($A3783,'VXX-Web'!$A$1:$G$10000,3,0)</f>
        <v>29.18</v>
      </c>
      <c r="D3783">
        <f>VLOOKUP($A3783,'VXX-Web'!$A$1:$G$10000,4,0)</f>
        <v>28.639999</v>
      </c>
      <c r="E3783">
        <f>VLOOKUP($A3783,'VXX-Web'!$A$1:$G$10000,5,0)</f>
        <v>28.74</v>
      </c>
    </row>
    <row r="3784" spans="1:5" x14ac:dyDescent="0.25">
      <c r="A3784" s="1">
        <v>43557</v>
      </c>
      <c r="B3784">
        <f>VLOOKUP($A3784,'VXX-Web'!$A$1:$G$10000,2,0)</f>
        <v>28.84</v>
      </c>
      <c r="C3784">
        <f>VLOOKUP($A3784,'VXX-Web'!$A$1:$G$10000,3,0)</f>
        <v>28.98</v>
      </c>
      <c r="D3784">
        <f>VLOOKUP($A3784,'VXX-Web'!$A$1:$G$10000,4,0)</f>
        <v>28.530000999999999</v>
      </c>
      <c r="E3784">
        <f>VLOOKUP($A3784,'VXX-Web'!$A$1:$G$10000,5,0)</f>
        <v>28.66</v>
      </c>
    </row>
    <row r="3785" spans="1:5" x14ac:dyDescent="0.25">
      <c r="A3785" s="1">
        <v>43558</v>
      </c>
      <c r="B3785">
        <f>VLOOKUP($A3785,'VXX-Web'!$A$1:$G$10000,2,0)</f>
        <v>28.200001</v>
      </c>
      <c r="C3785">
        <f>VLOOKUP($A3785,'VXX-Web'!$A$1:$G$10000,3,0)</f>
        <v>29.285</v>
      </c>
      <c r="D3785">
        <f>VLOOKUP($A3785,'VXX-Web'!$A$1:$G$10000,4,0)</f>
        <v>28.120000999999998</v>
      </c>
      <c r="E3785">
        <f>VLOOKUP($A3785,'VXX-Web'!$A$1:$G$10000,5,0)</f>
        <v>28.860001</v>
      </c>
    </row>
    <row r="3786" spans="1:5" x14ac:dyDescent="0.25">
      <c r="A3786" s="1">
        <v>43559</v>
      </c>
      <c r="B3786">
        <f>VLOOKUP($A3786,'VXX-Web'!$A$1:$G$10000,2,0)</f>
        <v>28.700001</v>
      </c>
      <c r="C3786">
        <f>VLOOKUP($A3786,'VXX-Web'!$A$1:$G$10000,3,0)</f>
        <v>29.059999000000001</v>
      </c>
      <c r="D3786">
        <f>VLOOKUP($A3786,'VXX-Web'!$A$1:$G$10000,4,0)</f>
        <v>28.360001</v>
      </c>
      <c r="E3786">
        <f>VLOOKUP($A3786,'VXX-Web'!$A$1:$G$10000,5,0)</f>
        <v>28.57</v>
      </c>
    </row>
    <row r="3787" spans="1:5" x14ac:dyDescent="0.25">
      <c r="A3787" s="1">
        <v>43560</v>
      </c>
      <c r="B3787">
        <f>VLOOKUP($A3787,'VXX-Web'!$A$1:$G$10000,2,0)</f>
        <v>28.219999000000001</v>
      </c>
      <c r="C3787">
        <f>VLOOKUP($A3787,'VXX-Web'!$A$1:$G$10000,3,0)</f>
        <v>28.42</v>
      </c>
      <c r="D3787">
        <f>VLOOKUP($A3787,'VXX-Web'!$A$1:$G$10000,4,0)</f>
        <v>27.969999000000001</v>
      </c>
      <c r="E3787">
        <f>VLOOKUP($A3787,'VXX-Web'!$A$1:$G$10000,5,0)</f>
        <v>28</v>
      </c>
    </row>
    <row r="3788" spans="1:5" x14ac:dyDescent="0.25">
      <c r="A3788" s="1">
        <v>43563</v>
      </c>
      <c r="B3788">
        <f>VLOOKUP($A3788,'VXX-Web'!$A$1:$G$10000,2,0)</f>
        <v>28.07</v>
      </c>
      <c r="C3788">
        <f>VLOOKUP($A3788,'VXX-Web'!$A$1:$G$10000,3,0)</f>
        <v>28.280000999999999</v>
      </c>
      <c r="D3788">
        <f>VLOOKUP($A3788,'VXX-Web'!$A$1:$G$10000,4,0)</f>
        <v>27.805</v>
      </c>
      <c r="E3788">
        <f>VLOOKUP($A3788,'VXX-Web'!$A$1:$G$10000,5,0)</f>
        <v>27.870000999999998</v>
      </c>
    </row>
    <row r="3789" spans="1:5" x14ac:dyDescent="0.25">
      <c r="A3789" s="1">
        <v>43564</v>
      </c>
      <c r="B3789">
        <f>VLOOKUP($A3789,'VXX-Web'!$A$1:$G$10000,2,0)</f>
        <v>28.24</v>
      </c>
      <c r="C3789">
        <f>VLOOKUP($A3789,'VXX-Web'!$A$1:$G$10000,3,0)</f>
        <v>29.030000999999999</v>
      </c>
      <c r="D3789">
        <f>VLOOKUP($A3789,'VXX-Web'!$A$1:$G$10000,4,0)</f>
        <v>28.08</v>
      </c>
      <c r="E3789">
        <f>VLOOKUP($A3789,'VXX-Web'!$A$1:$G$10000,5,0)</f>
        <v>28.860001</v>
      </c>
    </row>
    <row r="3790" spans="1:5" x14ac:dyDescent="0.25">
      <c r="A3790" s="1">
        <v>43565</v>
      </c>
      <c r="B3790">
        <f>VLOOKUP($A3790,'VXX-Web'!$A$1:$G$10000,2,0)</f>
        <v>28.59</v>
      </c>
      <c r="C3790">
        <f>VLOOKUP($A3790,'VXX-Web'!$A$1:$G$10000,3,0)</f>
        <v>28.799999</v>
      </c>
      <c r="D3790">
        <f>VLOOKUP($A3790,'VXX-Web'!$A$1:$G$10000,4,0)</f>
        <v>28</v>
      </c>
      <c r="E3790">
        <f>VLOOKUP($A3790,'VXX-Web'!$A$1:$G$10000,5,0)</f>
        <v>28.049999</v>
      </c>
    </row>
    <row r="3791" spans="1:5" x14ac:dyDescent="0.25">
      <c r="A3791" s="1">
        <v>43566</v>
      </c>
      <c r="B3791">
        <f>VLOOKUP($A3791,'VXX-Web'!$A$1:$G$10000,2,0)</f>
        <v>27.67</v>
      </c>
      <c r="C3791">
        <f>VLOOKUP($A3791,'VXX-Web'!$A$1:$G$10000,3,0)</f>
        <v>27.870000999999998</v>
      </c>
      <c r="D3791">
        <f>VLOOKUP($A3791,'VXX-Web'!$A$1:$G$10000,4,0)</f>
        <v>27.41</v>
      </c>
      <c r="E3791">
        <f>VLOOKUP($A3791,'VXX-Web'!$A$1:$G$10000,5,0)</f>
        <v>27.5</v>
      </c>
    </row>
    <row r="3792" spans="1:5" x14ac:dyDescent="0.25">
      <c r="A3792" s="1">
        <v>43567</v>
      </c>
      <c r="B3792">
        <f>VLOOKUP($A3792,'VXX-Web'!$A$1:$G$10000,2,0)</f>
        <v>26.950001</v>
      </c>
      <c r="C3792">
        <f>VLOOKUP($A3792,'VXX-Web'!$A$1:$G$10000,3,0)</f>
        <v>26.969999000000001</v>
      </c>
      <c r="D3792">
        <f>VLOOKUP($A3792,'VXX-Web'!$A$1:$G$10000,4,0)</f>
        <v>26.165001</v>
      </c>
      <c r="E3792">
        <f>VLOOKUP($A3792,'VXX-Web'!$A$1:$G$10000,5,0)</f>
        <v>26.26</v>
      </c>
    </row>
    <row r="3793" spans="1:5" x14ac:dyDescent="0.25">
      <c r="A3793" s="1">
        <v>43570</v>
      </c>
      <c r="B3793">
        <f>VLOOKUP($A3793,'VXX-Web'!$A$1:$G$10000,2,0)</f>
        <v>25.870000999999998</v>
      </c>
      <c r="C3793">
        <f>VLOOKUP($A3793,'VXX-Web'!$A$1:$G$10000,3,0)</f>
        <v>26.959999</v>
      </c>
      <c r="D3793">
        <f>VLOOKUP($A3793,'VXX-Web'!$A$1:$G$10000,4,0)</f>
        <v>25.799999</v>
      </c>
      <c r="E3793">
        <f>VLOOKUP($A3793,'VXX-Web'!$A$1:$G$10000,5,0)</f>
        <v>25.92</v>
      </c>
    </row>
    <row r="3794" spans="1:5" x14ac:dyDescent="0.25">
      <c r="A3794" s="1">
        <v>43571</v>
      </c>
      <c r="B3794">
        <f>VLOOKUP($A3794,'VXX-Web'!$A$1:$G$10000,2,0)</f>
        <v>25.75</v>
      </c>
      <c r="C3794">
        <f>VLOOKUP($A3794,'VXX-Web'!$A$1:$G$10000,3,0)</f>
        <v>25.9</v>
      </c>
      <c r="D3794">
        <f>VLOOKUP($A3794,'VXX-Web'!$A$1:$G$10000,4,0)</f>
        <v>25.42</v>
      </c>
      <c r="E3794">
        <f>VLOOKUP($A3794,'VXX-Web'!$A$1:$G$10000,5,0)</f>
        <v>25.709999</v>
      </c>
    </row>
    <row r="3795" spans="1:5" x14ac:dyDescent="0.25">
      <c r="A3795" s="1">
        <v>43572</v>
      </c>
      <c r="B3795">
        <f>VLOOKUP($A3795,'VXX-Web'!$A$1:$G$10000,2,0)</f>
        <v>25.280000999999999</v>
      </c>
      <c r="C3795">
        <f>VLOOKUP($A3795,'VXX-Web'!$A$1:$G$10000,3,0)</f>
        <v>26.34</v>
      </c>
      <c r="D3795">
        <f>VLOOKUP($A3795,'VXX-Web'!$A$1:$G$10000,4,0)</f>
        <v>25.24</v>
      </c>
      <c r="E3795">
        <f>VLOOKUP($A3795,'VXX-Web'!$A$1:$G$10000,5,0)</f>
        <v>25.889999</v>
      </c>
    </row>
    <row r="3796" spans="1:5" x14ac:dyDescent="0.25">
      <c r="A3796" s="1">
        <v>43573</v>
      </c>
      <c r="B3796">
        <f>VLOOKUP($A3796,'VXX-Web'!$A$1:$G$10000,2,0)</f>
        <v>25.799999</v>
      </c>
      <c r="C3796">
        <f>VLOOKUP($A3796,'VXX-Web'!$A$1:$G$10000,3,0)</f>
        <v>26.32</v>
      </c>
      <c r="D3796">
        <f>VLOOKUP($A3796,'VXX-Web'!$A$1:$G$10000,4,0)</f>
        <v>25.43</v>
      </c>
      <c r="E3796">
        <f>VLOOKUP($A3796,'VXX-Web'!$A$1:$G$10000,5,0)</f>
        <v>25.48</v>
      </c>
    </row>
    <row r="3797" spans="1:5" x14ac:dyDescent="0.25">
      <c r="A3797" s="1">
        <v>43577</v>
      </c>
      <c r="B3797">
        <f>VLOOKUP($A3797,'VXX-Web'!$A$1:$G$10000,2,0)</f>
        <v>25.75</v>
      </c>
      <c r="C3797">
        <f>VLOOKUP($A3797,'VXX-Web'!$A$1:$G$10000,3,0)</f>
        <v>25.959999</v>
      </c>
      <c r="D3797">
        <f>VLOOKUP($A3797,'VXX-Web'!$A$1:$G$10000,4,0)</f>
        <v>25.23</v>
      </c>
      <c r="E3797">
        <f>VLOOKUP($A3797,'VXX-Web'!$A$1:$G$10000,5,0)</f>
        <v>25.25</v>
      </c>
    </row>
    <row r="3798" spans="1:5" x14ac:dyDescent="0.25">
      <c r="A3798" s="1">
        <v>43578</v>
      </c>
      <c r="B3798">
        <f>VLOOKUP($A3798,'VXX-Web'!$A$1:$G$10000,2,0)</f>
        <v>25.1</v>
      </c>
      <c r="C3798">
        <f>VLOOKUP($A3798,'VXX-Web'!$A$1:$G$10000,3,0)</f>
        <v>25.24</v>
      </c>
      <c r="D3798">
        <f>VLOOKUP($A3798,'VXX-Web'!$A$1:$G$10000,4,0)</f>
        <v>24.860001</v>
      </c>
      <c r="E3798">
        <f>VLOOKUP($A3798,'VXX-Web'!$A$1:$G$10000,5,0)</f>
        <v>25.049999</v>
      </c>
    </row>
    <row r="3799" spans="1:5" x14ac:dyDescent="0.25">
      <c r="A3799" s="1">
        <v>43579</v>
      </c>
      <c r="B3799">
        <f>VLOOKUP($A3799,'VXX-Web'!$A$1:$G$10000,2,0)</f>
        <v>25.09</v>
      </c>
      <c r="C3799">
        <f>VLOOKUP($A3799,'VXX-Web'!$A$1:$G$10000,3,0)</f>
        <v>25.700001</v>
      </c>
      <c r="D3799">
        <f>VLOOKUP($A3799,'VXX-Web'!$A$1:$G$10000,4,0)</f>
        <v>25.040001</v>
      </c>
      <c r="E3799">
        <f>VLOOKUP($A3799,'VXX-Web'!$A$1:$G$10000,5,0)</f>
        <v>25.700001</v>
      </c>
    </row>
    <row r="3800" spans="1:5" x14ac:dyDescent="0.25">
      <c r="A3800" s="1">
        <v>43580</v>
      </c>
      <c r="B3800">
        <f>VLOOKUP($A3800,'VXX-Web'!$A$1:$G$10000,2,0)</f>
        <v>25.92</v>
      </c>
      <c r="C3800">
        <f>VLOOKUP($A3800,'VXX-Web'!$A$1:$G$10000,3,0)</f>
        <v>26.934999000000001</v>
      </c>
      <c r="D3800">
        <f>VLOOKUP($A3800,'VXX-Web'!$A$1:$G$10000,4,0)</f>
        <v>25.639999</v>
      </c>
      <c r="E3800">
        <f>VLOOKUP($A3800,'VXX-Web'!$A$1:$G$10000,5,0)</f>
        <v>26.200001</v>
      </c>
    </row>
    <row r="3801" spans="1:5" x14ac:dyDescent="0.25">
      <c r="A3801" s="1">
        <v>43581</v>
      </c>
      <c r="B3801">
        <f>VLOOKUP($A3801,'VXX-Web'!$A$1:$G$10000,2,0)</f>
        <v>25.91</v>
      </c>
      <c r="C3801">
        <f>VLOOKUP($A3801,'VXX-Web'!$A$1:$G$10000,3,0)</f>
        <v>26.32</v>
      </c>
      <c r="D3801">
        <f>VLOOKUP($A3801,'VXX-Web'!$A$1:$G$10000,4,0)</f>
        <v>25.26</v>
      </c>
      <c r="E3801">
        <f>VLOOKUP($A3801,'VXX-Web'!$A$1:$G$10000,5,0)</f>
        <v>25.290001</v>
      </c>
    </row>
    <row r="3802" spans="1:5" x14ac:dyDescent="0.25">
      <c r="A3802" s="1">
        <v>43584</v>
      </c>
      <c r="B3802">
        <f>VLOOKUP($A3802,'VXX-Web'!$A$1:$G$10000,2,0)</f>
        <v>25.450001</v>
      </c>
      <c r="C3802">
        <f>VLOOKUP($A3802,'VXX-Web'!$A$1:$G$10000,3,0)</f>
        <v>25.700001</v>
      </c>
      <c r="D3802">
        <f>VLOOKUP($A3802,'VXX-Web'!$A$1:$G$10000,4,0)</f>
        <v>25.235001</v>
      </c>
      <c r="E3802">
        <f>VLOOKUP($A3802,'VXX-Web'!$A$1:$G$10000,5,0)</f>
        <v>25.68</v>
      </c>
    </row>
    <row r="3803" spans="1:5" x14ac:dyDescent="0.25">
      <c r="A3803" s="1">
        <v>43585</v>
      </c>
      <c r="B3803">
        <f>VLOOKUP($A3803,'VXX-Web'!$A$1:$G$10000,2,0)</f>
        <v>25.58</v>
      </c>
      <c r="C3803">
        <f>VLOOKUP($A3803,'VXX-Web'!$A$1:$G$10000,3,0)</f>
        <v>26.41</v>
      </c>
      <c r="D3803">
        <f>VLOOKUP($A3803,'VXX-Web'!$A$1:$G$10000,4,0)</f>
        <v>25.5</v>
      </c>
      <c r="E3803">
        <f>VLOOKUP($A3803,'VXX-Web'!$A$1:$G$10000,5,0)</f>
        <v>25.68</v>
      </c>
    </row>
    <row r="3804" spans="1:5" x14ac:dyDescent="0.25">
      <c r="A3804" s="1">
        <v>43586</v>
      </c>
      <c r="B3804">
        <f>VLOOKUP($A3804,'VXX-Web'!$A$1:$G$10000,2,0)</f>
        <v>25.389999</v>
      </c>
      <c r="C3804">
        <f>VLOOKUP($A3804,'VXX-Web'!$A$1:$G$10000,3,0)</f>
        <v>26.67</v>
      </c>
      <c r="D3804">
        <f>VLOOKUP($A3804,'VXX-Web'!$A$1:$G$10000,4,0)</f>
        <v>25.25</v>
      </c>
      <c r="E3804">
        <f>VLOOKUP($A3804,'VXX-Web'!$A$1:$G$10000,5,0)</f>
        <v>26.65</v>
      </c>
    </row>
    <row r="3805" spans="1:5" x14ac:dyDescent="0.25">
      <c r="A3805" s="1">
        <v>43587</v>
      </c>
      <c r="B3805">
        <f>VLOOKUP($A3805,'VXX-Web'!$A$1:$G$10000,2,0)</f>
        <v>26.65</v>
      </c>
      <c r="C3805">
        <f>VLOOKUP($A3805,'VXX-Web'!$A$1:$G$10000,3,0)</f>
        <v>27.74</v>
      </c>
      <c r="D3805">
        <f>VLOOKUP($A3805,'VXX-Web'!$A$1:$G$10000,4,0)</f>
        <v>26.26</v>
      </c>
      <c r="E3805">
        <f>VLOOKUP($A3805,'VXX-Web'!$A$1:$G$10000,5,0)</f>
        <v>26.690000999999999</v>
      </c>
    </row>
    <row r="3806" spans="1:5" x14ac:dyDescent="0.25">
      <c r="A3806" s="1">
        <v>43588</v>
      </c>
      <c r="B3806">
        <f>VLOOKUP($A3806,'VXX-Web'!$A$1:$G$10000,2,0)</f>
        <v>25.99</v>
      </c>
      <c r="C3806">
        <f>VLOOKUP($A3806,'VXX-Web'!$A$1:$G$10000,3,0)</f>
        <v>26.040001</v>
      </c>
      <c r="D3806">
        <f>VLOOKUP($A3806,'VXX-Web'!$A$1:$G$10000,4,0)</f>
        <v>25.309999000000001</v>
      </c>
      <c r="E3806">
        <f>VLOOKUP($A3806,'VXX-Web'!$A$1:$G$10000,5,0)</f>
        <v>25.42</v>
      </c>
    </row>
    <row r="3807" spans="1:5" x14ac:dyDescent="0.25">
      <c r="A3807" s="1">
        <v>43591</v>
      </c>
      <c r="B3807">
        <f>VLOOKUP($A3807,'VXX-Web'!$A$1:$G$10000,2,0)</f>
        <v>27.959999</v>
      </c>
      <c r="C3807">
        <f>VLOOKUP($A3807,'VXX-Web'!$A$1:$G$10000,3,0)</f>
        <v>28.219999000000001</v>
      </c>
      <c r="D3807">
        <f>VLOOKUP($A3807,'VXX-Web'!$A$1:$G$10000,4,0)</f>
        <v>26.66</v>
      </c>
      <c r="E3807">
        <f>VLOOKUP($A3807,'VXX-Web'!$A$1:$G$10000,5,0)</f>
        <v>26.860001</v>
      </c>
    </row>
    <row r="3808" spans="1:5" x14ac:dyDescent="0.25">
      <c r="A3808" s="1">
        <v>43592</v>
      </c>
      <c r="B3808">
        <f>VLOOKUP($A3808,'VXX-Web'!$A$1:$G$10000,2,0)</f>
        <v>28.41</v>
      </c>
      <c r="C3808">
        <f>VLOOKUP($A3808,'VXX-Web'!$A$1:$G$10000,3,0)</f>
        <v>32.07</v>
      </c>
      <c r="D3808">
        <f>VLOOKUP($A3808,'VXX-Web'!$A$1:$G$10000,4,0)</f>
        <v>28.139999</v>
      </c>
      <c r="E3808">
        <f>VLOOKUP($A3808,'VXX-Web'!$A$1:$G$10000,5,0)</f>
        <v>31.33</v>
      </c>
    </row>
    <row r="3809" spans="1:5" x14ac:dyDescent="0.25">
      <c r="A3809" s="1">
        <v>43593</v>
      </c>
      <c r="B3809">
        <f>VLOOKUP($A3809,'VXX-Web'!$A$1:$G$10000,2,0)</f>
        <v>30.99</v>
      </c>
      <c r="C3809">
        <f>VLOOKUP($A3809,'VXX-Web'!$A$1:$G$10000,3,0)</f>
        <v>31.540001</v>
      </c>
      <c r="D3809">
        <f>VLOOKUP($A3809,'VXX-Web'!$A$1:$G$10000,4,0)</f>
        <v>29.610001</v>
      </c>
      <c r="E3809">
        <f>VLOOKUP($A3809,'VXX-Web'!$A$1:$G$10000,5,0)</f>
        <v>30.709999</v>
      </c>
    </row>
    <row r="3810" spans="1:5" x14ac:dyDescent="0.25">
      <c r="A3810" s="1">
        <v>43594</v>
      </c>
      <c r="B3810">
        <f>VLOOKUP($A3810,'VXX-Web'!$A$1:$G$10000,2,0)</f>
        <v>32.400002000000001</v>
      </c>
      <c r="C3810">
        <f>VLOOKUP($A3810,'VXX-Web'!$A$1:$G$10000,3,0)</f>
        <v>33.290000999999997</v>
      </c>
      <c r="D3810">
        <f>VLOOKUP($A3810,'VXX-Web'!$A$1:$G$10000,4,0)</f>
        <v>30.459999</v>
      </c>
      <c r="E3810">
        <f>VLOOKUP($A3810,'VXX-Web'!$A$1:$G$10000,5,0)</f>
        <v>30.549999</v>
      </c>
    </row>
    <row r="3811" spans="1:5" x14ac:dyDescent="0.25">
      <c r="A3811" s="1">
        <v>43595</v>
      </c>
      <c r="B3811">
        <f>VLOOKUP($A3811,'VXX-Web'!$A$1:$G$10000,2,0)</f>
        <v>30.879999000000002</v>
      </c>
      <c r="C3811">
        <f>VLOOKUP($A3811,'VXX-Web'!$A$1:$G$10000,3,0)</f>
        <v>31.639999</v>
      </c>
      <c r="D3811">
        <f>VLOOKUP($A3811,'VXX-Web'!$A$1:$G$10000,4,0)</f>
        <v>28.190000999999999</v>
      </c>
      <c r="E3811">
        <f>VLOOKUP($A3811,'VXX-Web'!$A$1:$G$10000,5,0)</f>
        <v>28.190000999999999</v>
      </c>
    </row>
    <row r="3812" spans="1:5" x14ac:dyDescent="0.25">
      <c r="A3812" s="1">
        <v>43598</v>
      </c>
      <c r="B3812">
        <f>VLOOKUP($A3812,'VXX-Web'!$A$1:$G$10000,2,0)</f>
        <v>31.67</v>
      </c>
      <c r="C3812">
        <f>VLOOKUP($A3812,'VXX-Web'!$A$1:$G$10000,3,0)</f>
        <v>32.590000000000003</v>
      </c>
      <c r="D3812">
        <f>VLOOKUP($A3812,'VXX-Web'!$A$1:$G$10000,4,0)</f>
        <v>30.82</v>
      </c>
      <c r="E3812">
        <f>VLOOKUP($A3812,'VXX-Web'!$A$1:$G$10000,5,0)</f>
        <v>32.450001</v>
      </c>
    </row>
    <row r="3813" spans="1:5" x14ac:dyDescent="0.25">
      <c r="A3813" s="1">
        <v>43599</v>
      </c>
      <c r="B3813">
        <f>VLOOKUP($A3813,'VXX-Web'!$A$1:$G$10000,2,0)</f>
        <v>31.24</v>
      </c>
      <c r="C3813">
        <f>VLOOKUP($A3813,'VXX-Web'!$A$1:$G$10000,3,0)</f>
        <v>31.440000999999999</v>
      </c>
      <c r="D3813">
        <f>VLOOKUP($A3813,'VXX-Web'!$A$1:$G$10000,4,0)</f>
        <v>30.23</v>
      </c>
      <c r="E3813">
        <f>VLOOKUP($A3813,'VXX-Web'!$A$1:$G$10000,5,0)</f>
        <v>30.65</v>
      </c>
    </row>
    <row r="3814" spans="1:5" x14ac:dyDescent="0.25">
      <c r="A3814" s="1">
        <v>43600</v>
      </c>
      <c r="B3814">
        <f>VLOOKUP($A3814,'VXX-Web'!$A$1:$G$10000,2,0)</f>
        <v>31.5</v>
      </c>
      <c r="C3814">
        <f>VLOOKUP($A3814,'VXX-Web'!$A$1:$G$10000,3,0)</f>
        <v>31.718</v>
      </c>
      <c r="D3814">
        <f>VLOOKUP($A3814,'VXX-Web'!$A$1:$G$10000,4,0)</f>
        <v>29.27</v>
      </c>
      <c r="E3814">
        <f>VLOOKUP($A3814,'VXX-Web'!$A$1:$G$10000,5,0)</f>
        <v>29.360001</v>
      </c>
    </row>
    <row r="3815" spans="1:5" x14ac:dyDescent="0.25">
      <c r="A3815" s="1">
        <v>43601</v>
      </c>
      <c r="B3815">
        <f>VLOOKUP($A3815,'VXX-Web'!$A$1:$G$10000,2,0)</f>
        <v>29.129999000000002</v>
      </c>
      <c r="C3815">
        <f>VLOOKUP($A3815,'VXX-Web'!$A$1:$G$10000,3,0)</f>
        <v>29.15</v>
      </c>
      <c r="D3815">
        <f>VLOOKUP($A3815,'VXX-Web'!$A$1:$G$10000,4,0)</f>
        <v>27.91</v>
      </c>
      <c r="E3815">
        <f>VLOOKUP($A3815,'VXX-Web'!$A$1:$G$10000,5,0)</f>
        <v>28.1</v>
      </c>
    </row>
    <row r="3816" spans="1:5" x14ac:dyDescent="0.25">
      <c r="A3816" s="1">
        <v>43602</v>
      </c>
      <c r="B3816">
        <f>VLOOKUP($A3816,'VXX-Web'!$A$1:$G$10000,2,0)</f>
        <v>29.24</v>
      </c>
      <c r="C3816">
        <f>VLOOKUP($A3816,'VXX-Web'!$A$1:$G$10000,3,0)</f>
        <v>29.26</v>
      </c>
      <c r="D3816">
        <f>VLOOKUP($A3816,'VXX-Web'!$A$1:$G$10000,4,0)</f>
        <v>27.73</v>
      </c>
      <c r="E3816">
        <f>VLOOKUP($A3816,'VXX-Web'!$A$1:$G$10000,5,0)</f>
        <v>28.52</v>
      </c>
    </row>
    <row r="3817" spans="1:5" x14ac:dyDescent="0.25">
      <c r="A3817" s="1">
        <v>43605</v>
      </c>
      <c r="B3817">
        <f>VLOOKUP($A3817,'VXX-Web'!$A$1:$G$10000,2,0)</f>
        <v>29.309999000000001</v>
      </c>
      <c r="C3817">
        <f>VLOOKUP($A3817,'VXX-Web'!$A$1:$G$10000,3,0)</f>
        <v>29.799999</v>
      </c>
      <c r="D3817">
        <f>VLOOKUP($A3817,'VXX-Web'!$A$1:$G$10000,4,0)</f>
        <v>28.4</v>
      </c>
      <c r="E3817">
        <f>VLOOKUP($A3817,'VXX-Web'!$A$1:$G$10000,5,0)</f>
        <v>28.940000999999999</v>
      </c>
    </row>
    <row r="3818" spans="1:5" x14ac:dyDescent="0.25">
      <c r="A3818" s="1">
        <v>43606</v>
      </c>
      <c r="B3818">
        <f>VLOOKUP($A3818,'VXX-Web'!$A$1:$G$10000,2,0)</f>
        <v>28</v>
      </c>
      <c r="C3818">
        <f>VLOOKUP($A3818,'VXX-Web'!$A$1:$G$10000,3,0)</f>
        <v>28.02</v>
      </c>
      <c r="D3818">
        <f>VLOOKUP($A3818,'VXX-Web'!$A$1:$G$10000,4,0)</f>
        <v>27.389999</v>
      </c>
      <c r="E3818">
        <f>VLOOKUP($A3818,'VXX-Web'!$A$1:$G$10000,5,0)</f>
        <v>27.48</v>
      </c>
    </row>
    <row r="3819" spans="1:5" x14ac:dyDescent="0.25">
      <c r="A3819" s="1">
        <v>43607</v>
      </c>
      <c r="B3819">
        <f>VLOOKUP($A3819,'VXX-Web'!$A$1:$G$10000,2,0)</f>
        <v>27.6</v>
      </c>
      <c r="C3819">
        <f>VLOOKUP($A3819,'VXX-Web'!$A$1:$G$10000,3,0)</f>
        <v>27.690000999999999</v>
      </c>
      <c r="D3819">
        <f>VLOOKUP($A3819,'VXX-Web'!$A$1:$G$10000,4,0)</f>
        <v>26.93</v>
      </c>
      <c r="E3819">
        <f>VLOOKUP($A3819,'VXX-Web'!$A$1:$G$10000,5,0)</f>
        <v>27.219999000000001</v>
      </c>
    </row>
    <row r="3820" spans="1:5" x14ac:dyDescent="0.25">
      <c r="A3820" s="1">
        <v>43608</v>
      </c>
      <c r="B3820">
        <f>VLOOKUP($A3820,'VXX-Web'!$A$1:$G$10000,2,0)</f>
        <v>28.25</v>
      </c>
      <c r="C3820">
        <f>VLOOKUP($A3820,'VXX-Web'!$A$1:$G$10000,3,0)</f>
        <v>29.5</v>
      </c>
      <c r="D3820">
        <f>VLOOKUP($A3820,'VXX-Web'!$A$1:$G$10000,4,0)</f>
        <v>28.25</v>
      </c>
      <c r="E3820">
        <f>VLOOKUP($A3820,'VXX-Web'!$A$1:$G$10000,5,0)</f>
        <v>29.02</v>
      </c>
    </row>
    <row r="3821" spans="1:5" x14ac:dyDescent="0.25">
      <c r="A3821" s="1">
        <v>43609</v>
      </c>
      <c r="B3821">
        <f>VLOOKUP($A3821,'VXX-Web'!$A$1:$G$10000,2,0)</f>
        <v>28.17</v>
      </c>
      <c r="C3821">
        <f>VLOOKUP($A3821,'VXX-Web'!$A$1:$G$10000,3,0)</f>
        <v>28.799999</v>
      </c>
      <c r="D3821">
        <f>VLOOKUP($A3821,'VXX-Web'!$A$1:$G$10000,4,0)</f>
        <v>27.879999000000002</v>
      </c>
      <c r="E3821">
        <f>VLOOKUP($A3821,'VXX-Web'!$A$1:$G$10000,5,0)</f>
        <v>28.42</v>
      </c>
    </row>
    <row r="3822" spans="1:5" x14ac:dyDescent="0.25">
      <c r="A3822" s="1">
        <v>43613</v>
      </c>
      <c r="B3822">
        <f>VLOOKUP($A3822,'VXX-Web'!$A$1:$G$10000,2,0)</f>
        <v>28.219999000000001</v>
      </c>
      <c r="C3822">
        <f>VLOOKUP($A3822,'VXX-Web'!$A$1:$G$10000,3,0)</f>
        <v>29.27</v>
      </c>
      <c r="D3822">
        <f>VLOOKUP($A3822,'VXX-Web'!$A$1:$G$10000,4,0)</f>
        <v>27.76</v>
      </c>
      <c r="E3822">
        <f>VLOOKUP($A3822,'VXX-Web'!$A$1:$G$10000,5,0)</f>
        <v>29.27</v>
      </c>
    </row>
    <row r="3823" spans="1:5" x14ac:dyDescent="0.25">
      <c r="A3823" s="1">
        <v>43614</v>
      </c>
      <c r="B3823">
        <f>VLOOKUP($A3823,'VXX-Web'!$A$1:$G$10000,2,0)</f>
        <v>29.889999</v>
      </c>
      <c r="C3823">
        <f>VLOOKUP($A3823,'VXX-Web'!$A$1:$G$10000,3,0)</f>
        <v>30.370000999999998</v>
      </c>
      <c r="D3823">
        <f>VLOOKUP($A3823,'VXX-Web'!$A$1:$G$10000,4,0)</f>
        <v>29.32</v>
      </c>
      <c r="E3823">
        <f>VLOOKUP($A3823,'VXX-Web'!$A$1:$G$10000,5,0)</f>
        <v>29.84</v>
      </c>
    </row>
    <row r="3824" spans="1:5" x14ac:dyDescent="0.25">
      <c r="A3824" s="1">
        <v>43615</v>
      </c>
      <c r="B3824">
        <f>VLOOKUP($A3824,'VXX-Web'!$A$1:$G$10000,2,0)</f>
        <v>29.110001</v>
      </c>
      <c r="C3824">
        <f>VLOOKUP($A3824,'VXX-Web'!$A$1:$G$10000,3,0)</f>
        <v>29.879999000000002</v>
      </c>
      <c r="D3824">
        <f>VLOOKUP($A3824,'VXX-Web'!$A$1:$G$10000,4,0)</f>
        <v>28.844999000000001</v>
      </c>
      <c r="E3824">
        <f>VLOOKUP($A3824,'VXX-Web'!$A$1:$G$10000,5,0)</f>
        <v>29.309999000000001</v>
      </c>
    </row>
    <row r="3825" spans="1:5" x14ac:dyDescent="0.25">
      <c r="A3825" s="1">
        <v>43616</v>
      </c>
      <c r="B3825">
        <f>VLOOKUP($A3825,'VXX-Web'!$A$1:$G$10000,2,0)</f>
        <v>30.73</v>
      </c>
      <c r="C3825">
        <f>VLOOKUP($A3825,'VXX-Web'!$A$1:$G$10000,3,0)</f>
        <v>30.889999</v>
      </c>
      <c r="D3825">
        <f>VLOOKUP($A3825,'VXX-Web'!$A$1:$G$10000,4,0)</f>
        <v>29.905000999999999</v>
      </c>
      <c r="E3825">
        <f>VLOOKUP($A3825,'VXX-Web'!$A$1:$G$10000,5,0)</f>
        <v>30.42</v>
      </c>
    </row>
    <row r="3826" spans="1:5" x14ac:dyDescent="0.25">
      <c r="A3826" s="1">
        <v>43619</v>
      </c>
      <c r="B3826">
        <f>VLOOKUP($A3826,'VXX-Web'!$A$1:$G$10000,2,0)</f>
        <v>30.4</v>
      </c>
      <c r="C3826">
        <f>VLOOKUP($A3826,'VXX-Web'!$A$1:$G$10000,3,0)</f>
        <v>31.41</v>
      </c>
      <c r="D3826">
        <f>VLOOKUP($A3826,'VXX-Web'!$A$1:$G$10000,4,0)</f>
        <v>29.82</v>
      </c>
      <c r="E3826">
        <f>VLOOKUP($A3826,'VXX-Web'!$A$1:$G$10000,5,0)</f>
        <v>30.73</v>
      </c>
    </row>
    <row r="3827" spans="1:5" x14ac:dyDescent="0.25">
      <c r="A3827" s="1">
        <v>43620</v>
      </c>
      <c r="B3827">
        <f>VLOOKUP($A3827,'VXX-Web'!$A$1:$G$10000,2,0)</f>
        <v>29.809999000000001</v>
      </c>
      <c r="C3827">
        <f>VLOOKUP($A3827,'VXX-Web'!$A$1:$G$10000,3,0)</f>
        <v>30.24</v>
      </c>
      <c r="D3827">
        <f>VLOOKUP($A3827,'VXX-Web'!$A$1:$G$10000,4,0)</f>
        <v>29</v>
      </c>
      <c r="E3827">
        <f>VLOOKUP($A3827,'VXX-Web'!$A$1:$G$10000,5,0)</f>
        <v>29.02</v>
      </c>
    </row>
    <row r="3828" spans="1:5" x14ac:dyDescent="0.25">
      <c r="A3828" s="1">
        <v>43621</v>
      </c>
      <c r="B3828">
        <f>VLOOKUP($A3828,'VXX-Web'!$A$1:$G$10000,2,0)</f>
        <v>28.65</v>
      </c>
      <c r="C3828">
        <f>VLOOKUP($A3828,'VXX-Web'!$A$1:$G$10000,3,0)</f>
        <v>29.33</v>
      </c>
      <c r="D3828">
        <f>VLOOKUP($A3828,'VXX-Web'!$A$1:$G$10000,4,0)</f>
        <v>28.309999000000001</v>
      </c>
      <c r="E3828">
        <f>VLOOKUP($A3828,'VXX-Web'!$A$1:$G$10000,5,0)</f>
        <v>28.459999</v>
      </c>
    </row>
    <row r="3829" spans="1:5" x14ac:dyDescent="0.25">
      <c r="A3829" s="1">
        <v>43622</v>
      </c>
      <c r="B3829">
        <f>VLOOKUP($A3829,'VXX-Web'!$A$1:$G$10000,2,0)</f>
        <v>28.24</v>
      </c>
      <c r="C3829">
        <f>VLOOKUP($A3829,'VXX-Web'!$A$1:$G$10000,3,0)</f>
        <v>28.549999</v>
      </c>
      <c r="D3829">
        <f>VLOOKUP($A3829,'VXX-Web'!$A$1:$G$10000,4,0)</f>
        <v>27.77</v>
      </c>
      <c r="E3829">
        <f>VLOOKUP($A3829,'VXX-Web'!$A$1:$G$10000,5,0)</f>
        <v>27.85</v>
      </c>
    </row>
    <row r="3830" spans="1:5" x14ac:dyDescent="0.25">
      <c r="A3830" s="1">
        <v>43623</v>
      </c>
      <c r="B3830">
        <f>VLOOKUP($A3830,'VXX-Web'!$A$1:$G$10000,2,0)</f>
        <v>27.77</v>
      </c>
      <c r="C3830">
        <f>VLOOKUP($A3830,'VXX-Web'!$A$1:$G$10000,3,0)</f>
        <v>28.162001</v>
      </c>
      <c r="D3830">
        <f>VLOOKUP($A3830,'VXX-Web'!$A$1:$G$10000,4,0)</f>
        <v>27.6</v>
      </c>
      <c r="E3830">
        <f>VLOOKUP($A3830,'VXX-Web'!$A$1:$G$10000,5,0)</f>
        <v>28.059999000000001</v>
      </c>
    </row>
    <row r="3831" spans="1:5" x14ac:dyDescent="0.25">
      <c r="A3831" s="1">
        <v>43626</v>
      </c>
      <c r="B3831">
        <f>VLOOKUP($A3831,'VXX-Web'!$A$1:$G$10000,2,0)</f>
        <v>27.709999</v>
      </c>
      <c r="C3831">
        <f>VLOOKUP($A3831,'VXX-Web'!$A$1:$G$10000,3,0)</f>
        <v>28.24</v>
      </c>
      <c r="D3831">
        <f>VLOOKUP($A3831,'VXX-Web'!$A$1:$G$10000,4,0)</f>
        <v>27.610001</v>
      </c>
      <c r="E3831">
        <f>VLOOKUP($A3831,'VXX-Web'!$A$1:$G$10000,5,0)</f>
        <v>27.860001</v>
      </c>
    </row>
    <row r="3832" spans="1:5" x14ac:dyDescent="0.25">
      <c r="A3832" s="1">
        <v>43627</v>
      </c>
      <c r="B3832">
        <f>VLOOKUP($A3832,'VXX-Web'!$A$1:$G$10000,2,0)</f>
        <v>27.4</v>
      </c>
      <c r="C3832">
        <f>VLOOKUP($A3832,'VXX-Web'!$A$1:$G$10000,3,0)</f>
        <v>28.299999</v>
      </c>
      <c r="D3832">
        <f>VLOOKUP($A3832,'VXX-Web'!$A$1:$G$10000,4,0)</f>
        <v>27.299999</v>
      </c>
      <c r="E3832">
        <f>VLOOKUP($A3832,'VXX-Web'!$A$1:$G$10000,5,0)</f>
        <v>27.91</v>
      </c>
    </row>
    <row r="3833" spans="1:5" x14ac:dyDescent="0.25">
      <c r="A3833" s="1">
        <v>43628</v>
      </c>
      <c r="B3833">
        <f>VLOOKUP($A3833,'VXX-Web'!$A$1:$G$10000,2,0)</f>
        <v>28.110001</v>
      </c>
      <c r="C3833">
        <f>VLOOKUP($A3833,'VXX-Web'!$A$1:$G$10000,3,0)</f>
        <v>28.299999</v>
      </c>
      <c r="D3833">
        <f>VLOOKUP($A3833,'VXX-Web'!$A$1:$G$10000,4,0)</f>
        <v>27.66</v>
      </c>
      <c r="E3833">
        <f>VLOOKUP($A3833,'VXX-Web'!$A$1:$G$10000,5,0)</f>
        <v>27.780000999999999</v>
      </c>
    </row>
    <row r="3834" spans="1:5" x14ac:dyDescent="0.25">
      <c r="A3834" s="1">
        <v>43629</v>
      </c>
      <c r="B3834">
        <f>VLOOKUP($A3834,'VXX-Web'!$A$1:$G$10000,2,0)</f>
        <v>27.450001</v>
      </c>
      <c r="C3834">
        <f>VLOOKUP($A3834,'VXX-Web'!$A$1:$G$10000,3,0)</f>
        <v>27.905000999999999</v>
      </c>
      <c r="D3834">
        <f>VLOOKUP($A3834,'VXX-Web'!$A$1:$G$10000,4,0)</f>
        <v>27.33</v>
      </c>
      <c r="E3834">
        <f>VLOOKUP($A3834,'VXX-Web'!$A$1:$G$10000,5,0)</f>
        <v>27.610001</v>
      </c>
    </row>
    <row r="3835" spans="1:5" x14ac:dyDescent="0.25">
      <c r="A3835" s="1">
        <v>43630</v>
      </c>
      <c r="B3835">
        <f>VLOOKUP($A3835,'VXX-Web'!$A$1:$G$10000,2,0)</f>
        <v>27.799999</v>
      </c>
      <c r="C3835">
        <f>VLOOKUP($A3835,'VXX-Web'!$A$1:$G$10000,3,0)</f>
        <v>28.059999000000001</v>
      </c>
      <c r="D3835">
        <f>VLOOKUP($A3835,'VXX-Web'!$A$1:$G$10000,4,0)</f>
        <v>27.280000999999999</v>
      </c>
      <c r="E3835">
        <f>VLOOKUP($A3835,'VXX-Web'!$A$1:$G$10000,5,0)</f>
        <v>27.32</v>
      </c>
    </row>
    <row r="3836" spans="1:5" x14ac:dyDescent="0.25">
      <c r="A3836" s="1">
        <v>43633</v>
      </c>
      <c r="B3836">
        <f>VLOOKUP($A3836,'VXX-Web'!$A$1:$G$10000,2,0)</f>
        <v>27.290001</v>
      </c>
      <c r="C3836">
        <f>VLOOKUP($A3836,'VXX-Web'!$A$1:$G$10000,3,0)</f>
        <v>27.360001</v>
      </c>
      <c r="D3836">
        <f>VLOOKUP($A3836,'VXX-Web'!$A$1:$G$10000,4,0)</f>
        <v>26.882000000000001</v>
      </c>
      <c r="E3836">
        <f>VLOOKUP($A3836,'VXX-Web'!$A$1:$G$10000,5,0)</f>
        <v>27.030000999999999</v>
      </c>
    </row>
    <row r="3837" spans="1:5" x14ac:dyDescent="0.25">
      <c r="A3837" s="1">
        <v>43634</v>
      </c>
      <c r="B3837">
        <f>VLOOKUP($A3837,'VXX-Web'!$A$1:$G$10000,2,0)</f>
        <v>26.540001</v>
      </c>
      <c r="C3837">
        <f>VLOOKUP($A3837,'VXX-Web'!$A$1:$G$10000,3,0)</f>
        <v>26.98</v>
      </c>
      <c r="D3837">
        <f>VLOOKUP($A3837,'VXX-Web'!$A$1:$G$10000,4,0)</f>
        <v>26.35</v>
      </c>
      <c r="E3837">
        <f>VLOOKUP($A3837,'VXX-Web'!$A$1:$G$10000,5,0)</f>
        <v>26.82</v>
      </c>
    </row>
    <row r="3838" spans="1:5" x14ac:dyDescent="0.25">
      <c r="A3838" s="1">
        <v>43635</v>
      </c>
      <c r="B3838">
        <f>VLOOKUP($A3838,'VXX-Web'!$A$1:$G$10000,2,0)</f>
        <v>26.65</v>
      </c>
      <c r="C3838">
        <f>VLOOKUP($A3838,'VXX-Web'!$A$1:$G$10000,3,0)</f>
        <v>26.93</v>
      </c>
      <c r="D3838">
        <f>VLOOKUP($A3838,'VXX-Web'!$A$1:$G$10000,4,0)</f>
        <v>25.879999000000002</v>
      </c>
      <c r="E3838">
        <f>VLOOKUP($A3838,'VXX-Web'!$A$1:$G$10000,5,0)</f>
        <v>25.93</v>
      </c>
    </row>
    <row r="3839" spans="1:5" x14ac:dyDescent="0.25">
      <c r="A3839" s="1">
        <v>43636</v>
      </c>
      <c r="B3839">
        <f>VLOOKUP($A3839,'VXX-Web'!$A$1:$G$10000,2,0)</f>
        <v>25.459999</v>
      </c>
      <c r="C3839">
        <f>VLOOKUP($A3839,'VXX-Web'!$A$1:$G$10000,3,0)</f>
        <v>26.82</v>
      </c>
      <c r="D3839">
        <f>VLOOKUP($A3839,'VXX-Web'!$A$1:$G$10000,4,0)</f>
        <v>25.26</v>
      </c>
      <c r="E3839">
        <f>VLOOKUP($A3839,'VXX-Web'!$A$1:$G$10000,5,0)</f>
        <v>26.01</v>
      </c>
    </row>
    <row r="3840" spans="1:5" x14ac:dyDescent="0.25">
      <c r="A3840" s="1">
        <v>43637</v>
      </c>
      <c r="B3840">
        <f>VLOOKUP($A3840,'VXX-Web'!$A$1:$G$10000,2,0)</f>
        <v>26.200001</v>
      </c>
      <c r="C3840">
        <f>VLOOKUP($A3840,'VXX-Web'!$A$1:$G$10000,3,0)</f>
        <v>26.809999000000001</v>
      </c>
      <c r="D3840">
        <f>VLOOKUP($A3840,'VXX-Web'!$A$1:$G$10000,4,0)</f>
        <v>25.885000000000002</v>
      </c>
      <c r="E3840">
        <f>VLOOKUP($A3840,'VXX-Web'!$A$1:$G$10000,5,0)</f>
        <v>26.620000999999998</v>
      </c>
    </row>
    <row r="3841" spans="1:5" x14ac:dyDescent="0.25">
      <c r="A3841" s="1">
        <v>43640</v>
      </c>
      <c r="B3841">
        <f>VLOOKUP($A3841,'VXX-Web'!$A$1:$G$10000,2,0)</f>
        <v>26.450001</v>
      </c>
      <c r="C3841">
        <f>VLOOKUP($A3841,'VXX-Web'!$A$1:$G$10000,3,0)</f>
        <v>26.52</v>
      </c>
      <c r="D3841">
        <f>VLOOKUP($A3841,'VXX-Web'!$A$1:$G$10000,4,0)</f>
        <v>26.139999</v>
      </c>
      <c r="E3841">
        <f>VLOOKUP($A3841,'VXX-Web'!$A$1:$G$10000,5,0)</f>
        <v>26.379999000000002</v>
      </c>
    </row>
    <row r="3842" spans="1:5" x14ac:dyDescent="0.25">
      <c r="A3842" s="1">
        <v>43641</v>
      </c>
      <c r="B3842">
        <f>VLOOKUP($A3842,'VXX-Web'!$A$1:$G$10000,2,0)</f>
        <v>26.4</v>
      </c>
      <c r="C3842">
        <f>VLOOKUP($A3842,'VXX-Web'!$A$1:$G$10000,3,0)</f>
        <v>27.181000000000001</v>
      </c>
      <c r="D3842">
        <f>VLOOKUP($A3842,'VXX-Web'!$A$1:$G$10000,4,0)</f>
        <v>26.370000999999998</v>
      </c>
      <c r="E3842">
        <f>VLOOKUP($A3842,'VXX-Web'!$A$1:$G$10000,5,0)</f>
        <v>27.049999</v>
      </c>
    </row>
    <row r="3843" spans="1:5" x14ac:dyDescent="0.25">
      <c r="A3843" s="1">
        <v>43642</v>
      </c>
      <c r="B3843">
        <f>VLOOKUP($A3843,'VXX-Web'!$A$1:$G$10000,2,0)</f>
        <v>26.52</v>
      </c>
      <c r="C3843">
        <f>VLOOKUP($A3843,'VXX-Web'!$A$1:$G$10000,3,0)</f>
        <v>27.049999</v>
      </c>
      <c r="D3843">
        <f>VLOOKUP($A3843,'VXX-Web'!$A$1:$G$10000,4,0)</f>
        <v>26.389999</v>
      </c>
      <c r="E3843">
        <f>VLOOKUP($A3843,'VXX-Web'!$A$1:$G$10000,5,0)</f>
        <v>26.84</v>
      </c>
    </row>
    <row r="3844" spans="1:5" x14ac:dyDescent="0.25">
      <c r="A3844" s="1">
        <v>43643</v>
      </c>
      <c r="B3844">
        <f>VLOOKUP($A3844,'VXX-Web'!$A$1:$G$10000,2,0)</f>
        <v>26.65</v>
      </c>
      <c r="C3844">
        <f>VLOOKUP($A3844,'VXX-Web'!$A$1:$G$10000,3,0)</f>
        <v>26.795000000000002</v>
      </c>
      <c r="D3844">
        <f>VLOOKUP($A3844,'VXX-Web'!$A$1:$G$10000,4,0)</f>
        <v>26.200001</v>
      </c>
      <c r="E3844">
        <f>VLOOKUP($A3844,'VXX-Web'!$A$1:$G$10000,5,0)</f>
        <v>26.42</v>
      </c>
    </row>
    <row r="3845" spans="1:5" x14ac:dyDescent="0.25">
      <c r="A3845" s="1">
        <v>43644</v>
      </c>
      <c r="B3845">
        <f>VLOOKUP($A3845,'VXX-Web'!$A$1:$G$10000,2,0)</f>
        <v>26.129999000000002</v>
      </c>
      <c r="C3845">
        <f>VLOOKUP($A3845,'VXX-Web'!$A$1:$G$10000,3,0)</f>
        <v>26.299999</v>
      </c>
      <c r="D3845">
        <f>VLOOKUP($A3845,'VXX-Web'!$A$1:$G$10000,4,0)</f>
        <v>25.870000999999998</v>
      </c>
      <c r="E3845">
        <f>VLOOKUP($A3845,'VXX-Web'!$A$1:$G$10000,5,0)</f>
        <v>26</v>
      </c>
    </row>
    <row r="3846" spans="1:5" x14ac:dyDescent="0.25">
      <c r="A3846" s="1">
        <v>43647</v>
      </c>
      <c r="B3846">
        <f>VLOOKUP($A3846,'VXX-Web'!$A$1:$G$10000,2,0)</f>
        <v>24.549999</v>
      </c>
      <c r="C3846">
        <f>VLOOKUP($A3846,'VXX-Web'!$A$1:$G$10000,3,0)</f>
        <v>25.08</v>
      </c>
      <c r="D3846">
        <f>VLOOKUP($A3846,'VXX-Web'!$A$1:$G$10000,4,0)</f>
        <v>24.459999</v>
      </c>
      <c r="E3846">
        <f>VLOOKUP($A3846,'VXX-Web'!$A$1:$G$10000,5,0)</f>
        <v>24.559999000000001</v>
      </c>
    </row>
    <row r="3847" spans="1:5" x14ac:dyDescent="0.25">
      <c r="A3847" s="1">
        <v>43648</v>
      </c>
      <c r="B3847">
        <f>VLOOKUP($A3847,'VXX-Web'!$A$1:$G$10000,2,0)</f>
        <v>24.6</v>
      </c>
      <c r="C3847">
        <f>VLOOKUP($A3847,'VXX-Web'!$A$1:$G$10000,3,0)</f>
        <v>24.6</v>
      </c>
      <c r="D3847">
        <f>VLOOKUP($A3847,'VXX-Web'!$A$1:$G$10000,4,0)</f>
        <v>23.610001</v>
      </c>
      <c r="E3847">
        <f>VLOOKUP($A3847,'VXX-Web'!$A$1:$G$10000,5,0)</f>
        <v>23.65</v>
      </c>
    </row>
    <row r="3848" spans="1:5" x14ac:dyDescent="0.25">
      <c r="A3848" s="1">
        <v>43649</v>
      </c>
      <c r="B3848">
        <f>VLOOKUP($A3848,'VXX-Web'!$A$1:$G$10000,2,0)</f>
        <v>23.67</v>
      </c>
      <c r="C3848">
        <f>VLOOKUP($A3848,'VXX-Web'!$A$1:$G$10000,3,0)</f>
        <v>23.879999000000002</v>
      </c>
      <c r="D3848">
        <f>VLOOKUP($A3848,'VXX-Web'!$A$1:$G$10000,4,0)</f>
        <v>23.42</v>
      </c>
      <c r="E3848">
        <f>VLOOKUP($A3848,'VXX-Web'!$A$1:$G$10000,5,0)</f>
        <v>23.51</v>
      </c>
    </row>
    <row r="3849" spans="1:5" x14ac:dyDescent="0.25">
      <c r="A3849" s="1">
        <v>43651</v>
      </c>
      <c r="B3849">
        <f>VLOOKUP($A3849,'VXX-Web'!$A$1:$G$10000,2,0)</f>
        <v>24.01</v>
      </c>
      <c r="C3849">
        <f>VLOOKUP($A3849,'VXX-Web'!$A$1:$G$10000,3,0)</f>
        <v>24.709999</v>
      </c>
      <c r="D3849">
        <f>VLOOKUP($A3849,'VXX-Web'!$A$1:$G$10000,4,0)</f>
        <v>23.5</v>
      </c>
      <c r="E3849">
        <f>VLOOKUP($A3849,'VXX-Web'!$A$1:$G$10000,5,0)</f>
        <v>23.58</v>
      </c>
    </row>
    <row r="3850" spans="1:5" x14ac:dyDescent="0.25">
      <c r="A3850" s="1">
        <v>43654</v>
      </c>
      <c r="B3850">
        <f>VLOOKUP($A3850,'VXX-Web'!$A$1:$G$10000,2,0)</f>
        <v>24.120000999999998</v>
      </c>
      <c r="C3850">
        <f>VLOOKUP($A3850,'VXX-Web'!$A$1:$G$10000,3,0)</f>
        <v>24.469999000000001</v>
      </c>
      <c r="D3850">
        <f>VLOOKUP($A3850,'VXX-Web'!$A$1:$G$10000,4,0)</f>
        <v>23.9</v>
      </c>
      <c r="E3850">
        <f>VLOOKUP($A3850,'VXX-Web'!$A$1:$G$10000,5,0)</f>
        <v>24.23</v>
      </c>
    </row>
    <row r="3851" spans="1:5" x14ac:dyDescent="0.25">
      <c r="A3851" s="1">
        <v>43655</v>
      </c>
      <c r="B3851">
        <f>VLOOKUP($A3851,'VXX-Web'!$A$1:$G$10000,2,0)</f>
        <v>24.959999</v>
      </c>
      <c r="C3851">
        <f>VLOOKUP($A3851,'VXX-Web'!$A$1:$G$10000,3,0)</f>
        <v>24.959999</v>
      </c>
      <c r="D3851">
        <f>VLOOKUP($A3851,'VXX-Web'!$A$1:$G$10000,4,0)</f>
        <v>24.219999000000001</v>
      </c>
      <c r="E3851">
        <f>VLOOKUP($A3851,'VXX-Web'!$A$1:$G$10000,5,0)</f>
        <v>24.299999</v>
      </c>
    </row>
    <row r="3852" spans="1:5" x14ac:dyDescent="0.25">
      <c r="A3852" s="1">
        <v>43656</v>
      </c>
      <c r="B3852">
        <f>VLOOKUP($A3852,'VXX-Web'!$A$1:$G$10000,2,0)</f>
        <v>23.98</v>
      </c>
      <c r="C3852">
        <f>VLOOKUP($A3852,'VXX-Web'!$A$1:$G$10000,3,0)</f>
        <v>23.986999999999998</v>
      </c>
      <c r="D3852">
        <f>VLOOKUP($A3852,'VXX-Web'!$A$1:$G$10000,4,0)</f>
        <v>23.495000999999998</v>
      </c>
      <c r="E3852">
        <f>VLOOKUP($A3852,'VXX-Web'!$A$1:$G$10000,5,0)</f>
        <v>23.559999000000001</v>
      </c>
    </row>
    <row r="3853" spans="1:5" x14ac:dyDescent="0.25">
      <c r="A3853" s="1">
        <v>43657</v>
      </c>
      <c r="B3853">
        <f>VLOOKUP($A3853,'VXX-Web'!$A$1:$G$10000,2,0)</f>
        <v>23.23</v>
      </c>
      <c r="C3853">
        <f>VLOOKUP($A3853,'VXX-Web'!$A$1:$G$10000,3,0)</f>
        <v>23.6</v>
      </c>
      <c r="D3853">
        <f>VLOOKUP($A3853,'VXX-Web'!$A$1:$G$10000,4,0)</f>
        <v>23.024999999999999</v>
      </c>
      <c r="E3853">
        <f>VLOOKUP($A3853,'VXX-Web'!$A$1:$G$10000,5,0)</f>
        <v>23.17</v>
      </c>
    </row>
    <row r="3854" spans="1:5" x14ac:dyDescent="0.25">
      <c r="A3854" s="1">
        <v>43658</v>
      </c>
      <c r="B3854">
        <f>VLOOKUP($A3854,'VXX-Web'!$A$1:$G$10000,2,0)</f>
        <v>23.01</v>
      </c>
      <c r="C3854">
        <f>VLOOKUP($A3854,'VXX-Web'!$A$1:$G$10000,3,0)</f>
        <v>23.190000999999999</v>
      </c>
      <c r="D3854">
        <f>VLOOKUP($A3854,'VXX-Web'!$A$1:$G$10000,4,0)</f>
        <v>22.75</v>
      </c>
      <c r="E3854">
        <f>VLOOKUP($A3854,'VXX-Web'!$A$1:$G$10000,5,0)</f>
        <v>22.799999</v>
      </c>
    </row>
    <row r="3855" spans="1:5" x14ac:dyDescent="0.25">
      <c r="A3855" s="1">
        <v>43661</v>
      </c>
      <c r="B3855">
        <f>VLOOKUP($A3855,'VXX-Web'!$A$1:$G$10000,2,0)</f>
        <v>22.690000999999999</v>
      </c>
      <c r="C3855">
        <f>VLOOKUP($A3855,'VXX-Web'!$A$1:$G$10000,3,0)</f>
        <v>22.93</v>
      </c>
      <c r="D3855">
        <f>VLOOKUP($A3855,'VXX-Web'!$A$1:$G$10000,4,0)</f>
        <v>22.58</v>
      </c>
      <c r="E3855">
        <f>VLOOKUP($A3855,'VXX-Web'!$A$1:$G$10000,5,0)</f>
        <v>22.709999</v>
      </c>
    </row>
    <row r="3856" spans="1:5" x14ac:dyDescent="0.25">
      <c r="A3856" s="1">
        <v>43662</v>
      </c>
      <c r="B3856">
        <f>VLOOKUP($A3856,'VXX-Web'!$A$1:$G$10000,2,0)</f>
        <v>22.6</v>
      </c>
      <c r="C3856">
        <f>VLOOKUP($A3856,'VXX-Web'!$A$1:$G$10000,3,0)</f>
        <v>22.9</v>
      </c>
      <c r="D3856">
        <f>VLOOKUP($A3856,'VXX-Web'!$A$1:$G$10000,4,0)</f>
        <v>22.290001</v>
      </c>
      <c r="E3856">
        <f>VLOOKUP($A3856,'VXX-Web'!$A$1:$G$10000,5,0)</f>
        <v>22.780000999999999</v>
      </c>
    </row>
    <row r="3857" spans="1:5" x14ac:dyDescent="0.25">
      <c r="A3857" s="1">
        <v>43663</v>
      </c>
      <c r="B3857">
        <f>VLOOKUP($A3857,'VXX-Web'!$A$1:$G$10000,2,0)</f>
        <v>22.58</v>
      </c>
      <c r="C3857">
        <f>VLOOKUP($A3857,'VXX-Web'!$A$1:$G$10000,3,0)</f>
        <v>23.360001</v>
      </c>
      <c r="D3857">
        <f>VLOOKUP($A3857,'VXX-Web'!$A$1:$G$10000,4,0)</f>
        <v>22.440000999999999</v>
      </c>
      <c r="E3857">
        <f>VLOOKUP($A3857,'VXX-Web'!$A$1:$G$10000,5,0)</f>
        <v>23.360001</v>
      </c>
    </row>
    <row r="3858" spans="1:5" x14ac:dyDescent="0.25">
      <c r="A3858" s="1">
        <v>43664</v>
      </c>
      <c r="B3858">
        <f>VLOOKUP($A3858,'VXX-Web'!$A$1:$G$10000,2,0)</f>
        <v>23.34</v>
      </c>
      <c r="C3858">
        <f>VLOOKUP($A3858,'VXX-Web'!$A$1:$G$10000,3,0)</f>
        <v>23.715</v>
      </c>
      <c r="D3858">
        <f>VLOOKUP($A3858,'VXX-Web'!$A$1:$G$10000,4,0)</f>
        <v>22.709999</v>
      </c>
      <c r="E3858">
        <f>VLOOKUP($A3858,'VXX-Web'!$A$1:$G$10000,5,0)</f>
        <v>23.114999999999998</v>
      </c>
    </row>
    <row r="3859" spans="1:5" x14ac:dyDescent="0.25">
      <c r="A3859" s="1">
        <v>43665</v>
      </c>
      <c r="B3859">
        <f>VLOOKUP($A3859,'VXX-Web'!$A$1:$G$10000,2,0)</f>
        <v>22.67</v>
      </c>
      <c r="C3859">
        <f>VLOOKUP($A3859,'VXX-Web'!$A$1:$G$10000,3,0)</f>
        <v>23.43</v>
      </c>
      <c r="D3859">
        <f>VLOOKUP($A3859,'VXX-Web'!$A$1:$G$10000,4,0)</f>
        <v>22.59</v>
      </c>
      <c r="E3859">
        <f>VLOOKUP($A3859,'VXX-Web'!$A$1:$G$10000,5,0)</f>
        <v>23.379999000000002</v>
      </c>
    </row>
    <row r="3860" spans="1:5" x14ac:dyDescent="0.25">
      <c r="A3860" s="1">
        <v>43668</v>
      </c>
      <c r="B3860">
        <f>VLOOKUP($A3860,'VXX-Web'!$A$1:$G$10000,2,0)</f>
        <v>23.35</v>
      </c>
      <c r="C3860">
        <f>VLOOKUP($A3860,'VXX-Web'!$A$1:$G$10000,3,0)</f>
        <v>23.48</v>
      </c>
      <c r="D3860">
        <f>VLOOKUP($A3860,'VXX-Web'!$A$1:$G$10000,4,0)</f>
        <v>22.74</v>
      </c>
      <c r="E3860">
        <f>VLOOKUP($A3860,'VXX-Web'!$A$1:$G$10000,5,0)</f>
        <v>22.91</v>
      </c>
    </row>
    <row r="3861" spans="1:5" x14ac:dyDescent="0.25">
      <c r="A3861" s="1">
        <v>43669</v>
      </c>
      <c r="B3861">
        <f>VLOOKUP($A3861,'VXX-Web'!$A$1:$G$10000,2,0)</f>
        <v>22.51</v>
      </c>
      <c r="C3861">
        <f>VLOOKUP($A3861,'VXX-Web'!$A$1:$G$10000,3,0)</f>
        <v>22.879999000000002</v>
      </c>
      <c r="D3861">
        <f>VLOOKUP($A3861,'VXX-Web'!$A$1:$G$10000,4,0)</f>
        <v>22.08</v>
      </c>
      <c r="E3861">
        <f>VLOOKUP($A3861,'VXX-Web'!$A$1:$G$10000,5,0)</f>
        <v>22.1</v>
      </c>
    </row>
    <row r="3862" spans="1:5" x14ac:dyDescent="0.25">
      <c r="A3862" s="1">
        <v>43670</v>
      </c>
      <c r="B3862">
        <f>VLOOKUP($A3862,'VXX-Web'!$A$1:$G$10000,2,0)</f>
        <v>22.34</v>
      </c>
      <c r="C3862">
        <f>VLOOKUP($A3862,'VXX-Web'!$A$1:$G$10000,3,0)</f>
        <v>22.370000999999998</v>
      </c>
      <c r="D3862">
        <f>VLOOKUP($A3862,'VXX-Web'!$A$1:$G$10000,4,0)</f>
        <v>21.41</v>
      </c>
      <c r="E3862">
        <f>VLOOKUP($A3862,'VXX-Web'!$A$1:$G$10000,5,0)</f>
        <v>21.540001</v>
      </c>
    </row>
    <row r="3863" spans="1:5" x14ac:dyDescent="0.25">
      <c r="A3863" s="1">
        <v>43671</v>
      </c>
      <c r="B3863">
        <f>VLOOKUP($A3863,'VXX-Web'!$A$1:$G$10000,2,0)</f>
        <v>21.66</v>
      </c>
      <c r="C3863">
        <f>VLOOKUP($A3863,'VXX-Web'!$A$1:$G$10000,3,0)</f>
        <v>22.6</v>
      </c>
      <c r="D3863">
        <f>VLOOKUP($A3863,'VXX-Web'!$A$1:$G$10000,4,0)</f>
        <v>21.66</v>
      </c>
      <c r="E3863">
        <f>VLOOKUP($A3863,'VXX-Web'!$A$1:$G$10000,5,0)</f>
        <v>22.200001</v>
      </c>
    </row>
    <row r="3864" spans="1:5" x14ac:dyDescent="0.25">
      <c r="A3864" s="1">
        <v>43672</v>
      </c>
      <c r="B3864">
        <f>VLOOKUP($A3864,'VXX-Web'!$A$1:$G$10000,2,0)</f>
        <v>21.790001</v>
      </c>
      <c r="C3864">
        <f>VLOOKUP($A3864,'VXX-Web'!$A$1:$G$10000,3,0)</f>
        <v>21.83</v>
      </c>
      <c r="D3864">
        <f>VLOOKUP($A3864,'VXX-Web'!$A$1:$G$10000,4,0)</f>
        <v>21.459999</v>
      </c>
      <c r="E3864">
        <f>VLOOKUP($A3864,'VXX-Web'!$A$1:$G$10000,5,0)</f>
        <v>21.639999</v>
      </c>
    </row>
    <row r="3865" spans="1:5" x14ac:dyDescent="0.25">
      <c r="A3865" s="1">
        <v>43675</v>
      </c>
      <c r="B3865">
        <f>VLOOKUP($A3865,'VXX-Web'!$A$1:$G$10000,2,0)</f>
        <v>21.690000999999999</v>
      </c>
      <c r="C3865">
        <f>VLOOKUP($A3865,'VXX-Web'!$A$1:$G$10000,3,0)</f>
        <v>22</v>
      </c>
      <c r="D3865">
        <f>VLOOKUP($A3865,'VXX-Web'!$A$1:$G$10000,4,0)</f>
        <v>21.59</v>
      </c>
      <c r="E3865">
        <f>VLOOKUP($A3865,'VXX-Web'!$A$1:$G$10000,5,0)</f>
        <v>21.83</v>
      </c>
    </row>
    <row r="3866" spans="1:5" x14ac:dyDescent="0.25">
      <c r="A3866" s="1">
        <v>43676</v>
      </c>
      <c r="B3866">
        <f>VLOOKUP($A3866,'VXX-Web'!$A$1:$G$10000,2,0)</f>
        <v>22.26</v>
      </c>
      <c r="C3866">
        <f>VLOOKUP($A3866,'VXX-Web'!$A$1:$G$10000,3,0)</f>
        <v>22.469999000000001</v>
      </c>
      <c r="D3866">
        <f>VLOOKUP($A3866,'VXX-Web'!$A$1:$G$10000,4,0)</f>
        <v>21.940000999999999</v>
      </c>
      <c r="E3866">
        <f>VLOOKUP($A3866,'VXX-Web'!$A$1:$G$10000,5,0)</f>
        <v>22.34</v>
      </c>
    </row>
    <row r="3867" spans="1:5" x14ac:dyDescent="0.25">
      <c r="A3867" s="1">
        <v>43677</v>
      </c>
      <c r="B3867">
        <f>VLOOKUP($A3867,'VXX-Web'!$A$1:$G$10000,2,0)</f>
        <v>22.309999000000001</v>
      </c>
      <c r="C3867">
        <f>VLOOKUP($A3867,'VXX-Web'!$A$1:$G$10000,3,0)</f>
        <v>24.34</v>
      </c>
      <c r="D3867">
        <f>VLOOKUP($A3867,'VXX-Web'!$A$1:$G$10000,4,0)</f>
        <v>21.93</v>
      </c>
      <c r="E3867">
        <f>VLOOKUP($A3867,'VXX-Web'!$A$1:$G$10000,5,0)</f>
        <v>23.59</v>
      </c>
    </row>
    <row r="3868" spans="1:5" x14ac:dyDescent="0.25">
      <c r="A3868" s="1">
        <v>43678</v>
      </c>
      <c r="B3868">
        <f>VLOOKUP($A3868,'VXX-Web'!$A$1:$G$10000,2,0)</f>
        <v>23.639999</v>
      </c>
      <c r="C3868">
        <f>VLOOKUP($A3868,'VXX-Web'!$A$1:$G$10000,3,0)</f>
        <v>26.139999</v>
      </c>
      <c r="D3868">
        <f>VLOOKUP($A3868,'VXX-Web'!$A$1:$G$10000,4,0)</f>
        <v>22.555</v>
      </c>
      <c r="E3868">
        <f>VLOOKUP($A3868,'VXX-Web'!$A$1:$G$10000,5,0)</f>
        <v>25.450001</v>
      </c>
    </row>
    <row r="3869" spans="1:5" x14ac:dyDescent="0.25">
      <c r="A3869" s="1">
        <v>43679</v>
      </c>
      <c r="B3869">
        <f>VLOOKUP($A3869,'VXX-Web'!$A$1:$G$10000,2,0)</f>
        <v>25.5</v>
      </c>
      <c r="C3869">
        <f>VLOOKUP($A3869,'VXX-Web'!$A$1:$G$10000,3,0)</f>
        <v>26.690000999999999</v>
      </c>
      <c r="D3869">
        <f>VLOOKUP($A3869,'VXX-Web'!$A$1:$G$10000,4,0)</f>
        <v>25.27</v>
      </c>
      <c r="E3869">
        <f>VLOOKUP($A3869,'VXX-Web'!$A$1:$G$10000,5,0)</f>
        <v>25.66</v>
      </c>
    </row>
    <row r="3870" spans="1:5" x14ac:dyDescent="0.25">
      <c r="A3870" s="1">
        <v>43682</v>
      </c>
      <c r="B3870">
        <f>VLOOKUP($A3870,'VXX-Web'!$A$1:$G$10000,2,0)</f>
        <v>27.469999000000001</v>
      </c>
      <c r="C3870">
        <f>VLOOKUP($A3870,'VXX-Web'!$A$1:$G$10000,3,0)</f>
        <v>29.625</v>
      </c>
      <c r="D3870">
        <f>VLOOKUP($A3870,'VXX-Web'!$A$1:$G$10000,4,0)</f>
        <v>27.280000999999999</v>
      </c>
      <c r="E3870">
        <f>VLOOKUP($A3870,'VXX-Web'!$A$1:$G$10000,5,0)</f>
        <v>29.299999</v>
      </c>
    </row>
    <row r="3871" spans="1:5" x14ac:dyDescent="0.25">
      <c r="A3871" s="1">
        <v>43683</v>
      </c>
      <c r="B3871">
        <f>VLOOKUP($A3871,'VXX-Web'!$A$1:$G$10000,2,0)</f>
        <v>28.219999000000001</v>
      </c>
      <c r="C3871">
        <f>VLOOKUP($A3871,'VXX-Web'!$A$1:$G$10000,3,0)</f>
        <v>29.67</v>
      </c>
      <c r="D3871">
        <f>VLOOKUP($A3871,'VXX-Web'!$A$1:$G$10000,4,0)</f>
        <v>27.48</v>
      </c>
      <c r="E3871">
        <f>VLOOKUP($A3871,'VXX-Web'!$A$1:$G$10000,5,0)</f>
        <v>27.48</v>
      </c>
    </row>
    <row r="3872" spans="1:5" x14ac:dyDescent="0.25">
      <c r="A3872" s="1">
        <v>43684</v>
      </c>
      <c r="B3872">
        <f>VLOOKUP($A3872,'VXX-Web'!$A$1:$G$10000,2,0)</f>
        <v>29.440000999999999</v>
      </c>
      <c r="C3872">
        <f>VLOOKUP($A3872,'VXX-Web'!$A$1:$G$10000,3,0)</f>
        <v>30.09</v>
      </c>
      <c r="D3872">
        <f>VLOOKUP($A3872,'VXX-Web'!$A$1:$G$10000,4,0)</f>
        <v>27.48</v>
      </c>
      <c r="E3872">
        <f>VLOOKUP($A3872,'VXX-Web'!$A$1:$G$10000,5,0)</f>
        <v>27.620000999999998</v>
      </c>
    </row>
    <row r="3873" spans="1:5" x14ac:dyDescent="0.25">
      <c r="A3873" s="1">
        <v>43685</v>
      </c>
      <c r="B3873">
        <f>VLOOKUP($A3873,'VXX-Web'!$A$1:$G$10000,2,0)</f>
        <v>27.059999000000001</v>
      </c>
      <c r="C3873">
        <f>VLOOKUP($A3873,'VXX-Web'!$A$1:$G$10000,3,0)</f>
        <v>27.41</v>
      </c>
      <c r="D3873">
        <f>VLOOKUP($A3873,'VXX-Web'!$A$1:$G$10000,4,0)</f>
        <v>25.870000999999998</v>
      </c>
      <c r="E3873">
        <f>VLOOKUP($A3873,'VXX-Web'!$A$1:$G$10000,5,0)</f>
        <v>25.98</v>
      </c>
    </row>
    <row r="3874" spans="1:5" x14ac:dyDescent="0.25">
      <c r="A3874" s="1">
        <v>43686</v>
      </c>
      <c r="B3874">
        <f>VLOOKUP($A3874,'VXX-Web'!$A$1:$G$10000,2,0)</f>
        <v>26.43</v>
      </c>
      <c r="C3874">
        <f>VLOOKUP($A3874,'VXX-Web'!$A$1:$G$10000,3,0)</f>
        <v>27.465</v>
      </c>
      <c r="D3874">
        <f>VLOOKUP($A3874,'VXX-Web'!$A$1:$G$10000,4,0)</f>
        <v>26.18</v>
      </c>
      <c r="E3874">
        <f>VLOOKUP($A3874,'VXX-Web'!$A$1:$G$10000,5,0)</f>
        <v>26.93</v>
      </c>
    </row>
    <row r="3875" spans="1:5" x14ac:dyDescent="0.25">
      <c r="A3875" s="1">
        <v>43689</v>
      </c>
      <c r="B3875">
        <f>VLOOKUP($A3875,'VXX-Web'!$A$1:$G$10000,2,0)</f>
        <v>27.35</v>
      </c>
      <c r="C3875">
        <f>VLOOKUP($A3875,'VXX-Web'!$A$1:$G$10000,3,0)</f>
        <v>28.99</v>
      </c>
      <c r="D3875">
        <f>VLOOKUP($A3875,'VXX-Web'!$A$1:$G$10000,4,0)</f>
        <v>27.25</v>
      </c>
      <c r="E3875">
        <f>VLOOKUP($A3875,'VXX-Web'!$A$1:$G$10000,5,0)</f>
        <v>28.889999</v>
      </c>
    </row>
    <row r="3876" spans="1:5" x14ac:dyDescent="0.25">
      <c r="A3876" s="1">
        <v>43690</v>
      </c>
      <c r="B3876">
        <f>VLOOKUP($A3876,'VXX-Web'!$A$1:$G$10000,2,0)</f>
        <v>29.35</v>
      </c>
      <c r="C3876">
        <f>VLOOKUP($A3876,'VXX-Web'!$A$1:$G$10000,3,0)</f>
        <v>29.4</v>
      </c>
      <c r="D3876">
        <f>VLOOKUP($A3876,'VXX-Web'!$A$1:$G$10000,4,0)</f>
        <v>26.709999</v>
      </c>
      <c r="E3876">
        <f>VLOOKUP($A3876,'VXX-Web'!$A$1:$G$10000,5,0)</f>
        <v>26.76</v>
      </c>
    </row>
    <row r="3877" spans="1:5" x14ac:dyDescent="0.25">
      <c r="A3877" s="1">
        <v>43691</v>
      </c>
      <c r="B3877">
        <f>VLOOKUP($A3877,'VXX-Web'!$A$1:$G$10000,2,0)</f>
        <v>28.59</v>
      </c>
      <c r="C3877">
        <f>VLOOKUP($A3877,'VXX-Web'!$A$1:$G$10000,3,0)</f>
        <v>30.5</v>
      </c>
      <c r="D3877">
        <f>VLOOKUP($A3877,'VXX-Web'!$A$1:$G$10000,4,0)</f>
        <v>28.07</v>
      </c>
      <c r="E3877">
        <f>VLOOKUP($A3877,'VXX-Web'!$A$1:$G$10000,5,0)</f>
        <v>30.465</v>
      </c>
    </row>
    <row r="3878" spans="1:5" x14ac:dyDescent="0.25">
      <c r="A3878" s="1">
        <v>43692</v>
      </c>
      <c r="B3878">
        <f>VLOOKUP($A3878,'VXX-Web'!$A$1:$G$10000,2,0)</f>
        <v>29.719999000000001</v>
      </c>
      <c r="C3878">
        <f>VLOOKUP($A3878,'VXX-Web'!$A$1:$G$10000,3,0)</f>
        <v>31</v>
      </c>
      <c r="D3878">
        <f>VLOOKUP($A3878,'VXX-Web'!$A$1:$G$10000,4,0)</f>
        <v>29.372</v>
      </c>
      <c r="E3878">
        <f>VLOOKUP($A3878,'VXX-Web'!$A$1:$G$10000,5,0)</f>
        <v>29.67</v>
      </c>
    </row>
    <row r="3879" spans="1:5" x14ac:dyDescent="0.25">
      <c r="A3879" s="1">
        <v>43693</v>
      </c>
      <c r="B3879">
        <f>VLOOKUP($A3879,'VXX-Web'!$A$1:$G$10000,2,0)</f>
        <v>29.09</v>
      </c>
      <c r="C3879">
        <f>VLOOKUP($A3879,'VXX-Web'!$A$1:$G$10000,3,0)</f>
        <v>29.139999</v>
      </c>
      <c r="D3879">
        <f>VLOOKUP($A3879,'VXX-Web'!$A$1:$G$10000,4,0)</f>
        <v>27.959999</v>
      </c>
      <c r="E3879">
        <f>VLOOKUP($A3879,'VXX-Web'!$A$1:$G$10000,5,0)</f>
        <v>28.030000999999999</v>
      </c>
    </row>
    <row r="3880" spans="1:5" x14ac:dyDescent="0.25">
      <c r="A3880" s="1">
        <v>43696</v>
      </c>
      <c r="B3880">
        <f>VLOOKUP($A3880,'VXX-Web'!$A$1:$G$10000,2,0)</f>
        <v>26.85</v>
      </c>
      <c r="C3880">
        <f>VLOOKUP($A3880,'VXX-Web'!$A$1:$G$10000,3,0)</f>
        <v>26.997</v>
      </c>
      <c r="D3880">
        <f>VLOOKUP($A3880,'VXX-Web'!$A$1:$G$10000,4,0)</f>
        <v>25.879999000000002</v>
      </c>
      <c r="E3880">
        <f>VLOOKUP($A3880,'VXX-Web'!$A$1:$G$10000,5,0)</f>
        <v>25.98</v>
      </c>
    </row>
    <row r="3881" spans="1:5" x14ac:dyDescent="0.25">
      <c r="A3881" s="1">
        <v>43697</v>
      </c>
      <c r="B3881">
        <f>VLOOKUP($A3881,'VXX-Web'!$A$1:$G$10000,2,0)</f>
        <v>26.26</v>
      </c>
      <c r="C3881">
        <f>VLOOKUP($A3881,'VXX-Web'!$A$1:$G$10000,3,0)</f>
        <v>26.790001</v>
      </c>
      <c r="D3881">
        <f>VLOOKUP($A3881,'VXX-Web'!$A$1:$G$10000,4,0)</f>
        <v>26.01</v>
      </c>
      <c r="E3881">
        <f>VLOOKUP($A3881,'VXX-Web'!$A$1:$G$10000,5,0)</f>
        <v>26.6</v>
      </c>
    </row>
    <row r="3882" spans="1:5" x14ac:dyDescent="0.25">
      <c r="A3882" s="1">
        <v>43698</v>
      </c>
      <c r="B3882">
        <f>VLOOKUP($A3882,'VXX-Web'!$A$1:$G$10000,2,0)</f>
        <v>25.530000999999999</v>
      </c>
      <c r="C3882">
        <f>VLOOKUP($A3882,'VXX-Web'!$A$1:$G$10000,3,0)</f>
        <v>25.73</v>
      </c>
      <c r="D3882">
        <f>VLOOKUP($A3882,'VXX-Web'!$A$1:$G$10000,4,0)</f>
        <v>25.25</v>
      </c>
      <c r="E3882">
        <f>VLOOKUP($A3882,'VXX-Web'!$A$1:$G$10000,5,0)</f>
        <v>25.299999</v>
      </c>
    </row>
    <row r="3883" spans="1:5" x14ac:dyDescent="0.25">
      <c r="A3883" s="1">
        <v>43699</v>
      </c>
      <c r="B3883">
        <f>VLOOKUP($A3883,'VXX-Web'!$A$1:$G$10000,2,0)</f>
        <v>25.09</v>
      </c>
      <c r="C3883">
        <f>VLOOKUP($A3883,'VXX-Web'!$A$1:$G$10000,3,0)</f>
        <v>26.459999</v>
      </c>
      <c r="D3883">
        <f>VLOOKUP($A3883,'VXX-Web'!$A$1:$G$10000,4,0)</f>
        <v>25.075001</v>
      </c>
      <c r="E3883">
        <f>VLOOKUP($A3883,'VXX-Web'!$A$1:$G$10000,5,0)</f>
        <v>25.75</v>
      </c>
    </row>
    <row r="3884" spans="1:5" x14ac:dyDescent="0.25">
      <c r="A3884" s="1">
        <v>43700</v>
      </c>
      <c r="B3884">
        <f>VLOOKUP($A3884,'VXX-Web'!$A$1:$G$10000,2,0)</f>
        <v>26.629999000000002</v>
      </c>
      <c r="C3884">
        <f>VLOOKUP($A3884,'VXX-Web'!$A$1:$G$10000,3,0)</f>
        <v>29.459999</v>
      </c>
      <c r="D3884">
        <f>VLOOKUP($A3884,'VXX-Web'!$A$1:$G$10000,4,0)</f>
        <v>25.459999</v>
      </c>
      <c r="E3884">
        <f>VLOOKUP($A3884,'VXX-Web'!$A$1:$G$10000,5,0)</f>
        <v>28.959999</v>
      </c>
    </row>
    <row r="3885" spans="1:5" x14ac:dyDescent="0.25">
      <c r="A3885" s="1">
        <v>43703</v>
      </c>
      <c r="B3885">
        <f>VLOOKUP($A3885,'VXX-Web'!$A$1:$G$10000,2,0)</f>
        <v>27.530000999999999</v>
      </c>
      <c r="C3885">
        <f>VLOOKUP($A3885,'VXX-Web'!$A$1:$G$10000,3,0)</f>
        <v>28.969999000000001</v>
      </c>
      <c r="D3885">
        <f>VLOOKUP($A3885,'VXX-Web'!$A$1:$G$10000,4,0)</f>
        <v>27.440000999999999</v>
      </c>
      <c r="E3885">
        <f>VLOOKUP($A3885,'VXX-Web'!$A$1:$G$10000,5,0)</f>
        <v>28.1</v>
      </c>
    </row>
    <row r="3886" spans="1:5" x14ac:dyDescent="0.25">
      <c r="A3886" s="1">
        <v>43704</v>
      </c>
      <c r="B3886">
        <f>VLOOKUP($A3886,'VXX-Web'!$A$1:$G$10000,2,0)</f>
        <v>27.629999000000002</v>
      </c>
      <c r="C3886">
        <f>VLOOKUP($A3886,'VXX-Web'!$A$1:$G$10000,3,0)</f>
        <v>29.389999</v>
      </c>
      <c r="D3886">
        <f>VLOOKUP($A3886,'VXX-Web'!$A$1:$G$10000,4,0)</f>
        <v>27.540001</v>
      </c>
      <c r="E3886">
        <f>VLOOKUP($A3886,'VXX-Web'!$A$1:$G$10000,5,0)</f>
        <v>28.67</v>
      </c>
    </row>
    <row r="3887" spans="1:5" x14ac:dyDescent="0.25">
      <c r="A3887" s="1">
        <v>43705</v>
      </c>
      <c r="B3887">
        <f>VLOOKUP($A3887,'VXX-Web'!$A$1:$G$10000,2,0)</f>
        <v>29.33</v>
      </c>
      <c r="C3887">
        <f>VLOOKUP($A3887,'VXX-Web'!$A$1:$G$10000,3,0)</f>
        <v>29.75</v>
      </c>
      <c r="D3887">
        <f>VLOOKUP($A3887,'VXX-Web'!$A$1:$G$10000,4,0)</f>
        <v>28</v>
      </c>
      <c r="E3887">
        <f>VLOOKUP($A3887,'VXX-Web'!$A$1:$G$10000,5,0)</f>
        <v>28.02</v>
      </c>
    </row>
    <row r="3888" spans="1:5" x14ac:dyDescent="0.25">
      <c r="A3888" s="1">
        <v>43706</v>
      </c>
      <c r="B3888">
        <f>VLOOKUP($A3888,'VXX-Web'!$A$1:$G$10000,2,0)</f>
        <v>27.18</v>
      </c>
      <c r="C3888">
        <f>VLOOKUP($A3888,'VXX-Web'!$A$1:$G$10000,3,0)</f>
        <v>27.440000999999999</v>
      </c>
      <c r="D3888">
        <f>VLOOKUP($A3888,'VXX-Web'!$A$1:$G$10000,4,0)</f>
        <v>26.58</v>
      </c>
      <c r="E3888">
        <f>VLOOKUP($A3888,'VXX-Web'!$A$1:$G$10000,5,0)</f>
        <v>26.85</v>
      </c>
    </row>
    <row r="3889" spans="1:5" x14ac:dyDescent="0.25">
      <c r="A3889" s="1">
        <v>43707</v>
      </c>
      <c r="B3889">
        <f>VLOOKUP($A3889,'VXX-Web'!$A$1:$G$10000,2,0)</f>
        <v>26.299999</v>
      </c>
      <c r="C3889">
        <f>VLOOKUP($A3889,'VXX-Web'!$A$1:$G$10000,3,0)</f>
        <v>27.639999</v>
      </c>
      <c r="D3889">
        <f>VLOOKUP($A3889,'VXX-Web'!$A$1:$G$10000,4,0)</f>
        <v>26.299999</v>
      </c>
      <c r="E3889">
        <f>VLOOKUP($A3889,'VXX-Web'!$A$1:$G$10000,5,0)</f>
        <v>27</v>
      </c>
    </row>
    <row r="3890" spans="1:5" x14ac:dyDescent="0.25">
      <c r="A3890" s="1">
        <v>43711</v>
      </c>
      <c r="B3890">
        <f>VLOOKUP($A3890,'VXX-Web'!$A$1:$G$10000,2,0)</f>
        <v>28</v>
      </c>
      <c r="C3890">
        <f>VLOOKUP($A3890,'VXX-Web'!$A$1:$G$10000,3,0)</f>
        <v>28.450001</v>
      </c>
      <c r="D3890">
        <f>VLOOKUP($A3890,'VXX-Web'!$A$1:$G$10000,4,0)</f>
        <v>27.52</v>
      </c>
      <c r="E3890">
        <f>VLOOKUP($A3890,'VXX-Web'!$A$1:$G$10000,5,0)</f>
        <v>28.190000999999999</v>
      </c>
    </row>
    <row r="3891" spans="1:5" x14ac:dyDescent="0.25">
      <c r="A3891" s="1">
        <v>43712</v>
      </c>
      <c r="B3891">
        <f>VLOOKUP($A3891,'VXX-Web'!$A$1:$G$10000,2,0)</f>
        <v>27.09</v>
      </c>
      <c r="C3891">
        <f>VLOOKUP($A3891,'VXX-Web'!$A$1:$G$10000,3,0)</f>
        <v>27.59</v>
      </c>
      <c r="D3891">
        <f>VLOOKUP($A3891,'VXX-Web'!$A$1:$G$10000,4,0)</f>
        <v>26.43</v>
      </c>
      <c r="E3891">
        <f>VLOOKUP($A3891,'VXX-Web'!$A$1:$G$10000,5,0)</f>
        <v>26.450001</v>
      </c>
    </row>
    <row r="3892" spans="1:5" x14ac:dyDescent="0.25">
      <c r="A3892" s="1">
        <v>43713</v>
      </c>
      <c r="B3892">
        <f>VLOOKUP($A3892,'VXX-Web'!$A$1:$G$10000,2,0)</f>
        <v>25.790001</v>
      </c>
      <c r="C3892">
        <f>VLOOKUP($A3892,'VXX-Web'!$A$1:$G$10000,3,0)</f>
        <v>25.85</v>
      </c>
      <c r="D3892">
        <f>VLOOKUP($A3892,'VXX-Web'!$A$1:$G$10000,4,0)</f>
        <v>25.15</v>
      </c>
      <c r="E3892">
        <f>VLOOKUP($A3892,'VXX-Web'!$A$1:$G$10000,5,0)</f>
        <v>25.469999000000001</v>
      </c>
    </row>
    <row r="3893" spans="1:5" x14ac:dyDescent="0.25">
      <c r="A3893" s="1">
        <v>43714</v>
      </c>
      <c r="B3893">
        <f>VLOOKUP($A3893,'VXX-Web'!$A$1:$G$10000,2,0)</f>
        <v>25.139999</v>
      </c>
      <c r="C3893">
        <f>VLOOKUP($A3893,'VXX-Web'!$A$1:$G$10000,3,0)</f>
        <v>25.315000999999999</v>
      </c>
      <c r="D3893">
        <f>VLOOKUP($A3893,'VXX-Web'!$A$1:$G$10000,4,0)</f>
        <v>24.6</v>
      </c>
      <c r="E3893">
        <f>VLOOKUP($A3893,'VXX-Web'!$A$1:$G$10000,5,0)</f>
        <v>24.719999000000001</v>
      </c>
    </row>
    <row r="3894" spans="1:5" x14ac:dyDescent="0.25">
      <c r="A3894" s="1">
        <v>43717</v>
      </c>
      <c r="B3894">
        <f>VLOOKUP($A3894,'VXX-Web'!$A$1:$G$10000,2,0)</f>
        <v>24.27</v>
      </c>
      <c r="C3894">
        <f>VLOOKUP($A3894,'VXX-Web'!$A$1:$G$10000,3,0)</f>
        <v>25.139999</v>
      </c>
      <c r="D3894">
        <f>VLOOKUP($A3894,'VXX-Web'!$A$1:$G$10000,4,0)</f>
        <v>24.219999000000001</v>
      </c>
      <c r="E3894">
        <f>VLOOKUP($A3894,'VXX-Web'!$A$1:$G$10000,5,0)</f>
        <v>24.48</v>
      </c>
    </row>
    <row r="3895" spans="1:5" x14ac:dyDescent="0.25">
      <c r="A3895" s="1">
        <v>43718</v>
      </c>
      <c r="B3895">
        <f>VLOOKUP($A3895,'VXX-Web'!$A$1:$G$10000,2,0)</f>
        <v>24.82</v>
      </c>
      <c r="C3895">
        <f>VLOOKUP($A3895,'VXX-Web'!$A$1:$G$10000,3,0)</f>
        <v>25.18</v>
      </c>
      <c r="D3895">
        <f>VLOOKUP($A3895,'VXX-Web'!$A$1:$G$10000,4,0)</f>
        <v>24.34</v>
      </c>
      <c r="E3895">
        <f>VLOOKUP($A3895,'VXX-Web'!$A$1:$G$10000,5,0)</f>
        <v>24.4</v>
      </c>
    </row>
    <row r="3896" spans="1:5" x14ac:dyDescent="0.25">
      <c r="A3896" s="1">
        <v>43719</v>
      </c>
      <c r="B3896">
        <f>VLOOKUP($A3896,'VXX-Web'!$A$1:$G$10000,2,0)</f>
        <v>24.370000999999998</v>
      </c>
      <c r="C3896">
        <f>VLOOKUP($A3896,'VXX-Web'!$A$1:$G$10000,3,0)</f>
        <v>24.459999</v>
      </c>
      <c r="D3896">
        <f>VLOOKUP($A3896,'VXX-Web'!$A$1:$G$10000,4,0)</f>
        <v>23.860001</v>
      </c>
      <c r="E3896">
        <f>VLOOKUP($A3896,'VXX-Web'!$A$1:$G$10000,5,0)</f>
        <v>24.02</v>
      </c>
    </row>
    <row r="3897" spans="1:5" x14ac:dyDescent="0.25">
      <c r="A3897" s="1">
        <v>43720</v>
      </c>
      <c r="B3897">
        <f>VLOOKUP($A3897,'VXX-Web'!$A$1:$G$10000,2,0)</f>
        <v>23.57</v>
      </c>
      <c r="C3897">
        <f>VLOOKUP($A3897,'VXX-Web'!$A$1:$G$10000,3,0)</f>
        <v>23.9</v>
      </c>
      <c r="D3897">
        <f>VLOOKUP($A3897,'VXX-Web'!$A$1:$G$10000,4,0)</f>
        <v>23.17</v>
      </c>
      <c r="E3897">
        <f>VLOOKUP($A3897,'VXX-Web'!$A$1:$G$10000,5,0)</f>
        <v>23.450001</v>
      </c>
    </row>
    <row r="3898" spans="1:5" x14ac:dyDescent="0.25">
      <c r="A3898" s="1">
        <v>43721</v>
      </c>
      <c r="B3898">
        <f>VLOOKUP($A3898,'VXX-Web'!$A$1:$G$10000,2,0)</f>
        <v>23.16</v>
      </c>
      <c r="C3898">
        <f>VLOOKUP($A3898,'VXX-Web'!$A$1:$G$10000,3,0)</f>
        <v>23.33</v>
      </c>
      <c r="D3898">
        <f>VLOOKUP($A3898,'VXX-Web'!$A$1:$G$10000,4,0)</f>
        <v>22.82</v>
      </c>
      <c r="E3898">
        <f>VLOOKUP($A3898,'VXX-Web'!$A$1:$G$10000,5,0)</f>
        <v>23.08</v>
      </c>
    </row>
    <row r="3899" spans="1:5" x14ac:dyDescent="0.25">
      <c r="A3899" s="1">
        <v>43724</v>
      </c>
      <c r="B3899">
        <f>VLOOKUP($A3899,'VXX-Web'!$A$1:$G$10000,2,0)</f>
        <v>23.6</v>
      </c>
      <c r="C3899">
        <f>VLOOKUP($A3899,'VXX-Web'!$A$1:$G$10000,3,0)</f>
        <v>23.67</v>
      </c>
      <c r="D3899">
        <f>VLOOKUP($A3899,'VXX-Web'!$A$1:$G$10000,4,0)</f>
        <v>23.01</v>
      </c>
      <c r="E3899">
        <f>VLOOKUP($A3899,'VXX-Web'!$A$1:$G$10000,5,0)</f>
        <v>23.42</v>
      </c>
    </row>
    <row r="3900" spans="1:5" x14ac:dyDescent="0.25">
      <c r="A3900" s="1">
        <v>43725</v>
      </c>
      <c r="B3900">
        <f>VLOOKUP($A3900,'VXX-Web'!$A$1:$G$10000,2,0)</f>
        <v>23.49</v>
      </c>
      <c r="C3900">
        <f>VLOOKUP($A3900,'VXX-Web'!$A$1:$G$10000,3,0)</f>
        <v>23.73</v>
      </c>
      <c r="D3900">
        <f>VLOOKUP($A3900,'VXX-Web'!$A$1:$G$10000,4,0)</f>
        <v>23.290001</v>
      </c>
      <c r="E3900">
        <f>VLOOKUP($A3900,'VXX-Web'!$A$1:$G$10000,5,0)</f>
        <v>23.309999000000001</v>
      </c>
    </row>
    <row r="3901" spans="1:5" x14ac:dyDescent="0.25">
      <c r="A3901" s="1">
        <v>43726</v>
      </c>
      <c r="B3901">
        <f>VLOOKUP($A3901,'VXX-Web'!$A$1:$G$10000,2,0)</f>
        <v>23.1</v>
      </c>
      <c r="C3901">
        <f>VLOOKUP($A3901,'VXX-Web'!$A$1:$G$10000,3,0)</f>
        <v>23.691998999999999</v>
      </c>
      <c r="D3901">
        <f>VLOOKUP($A3901,'VXX-Web'!$A$1:$G$10000,4,0)</f>
        <v>22.5</v>
      </c>
      <c r="E3901">
        <f>VLOOKUP($A3901,'VXX-Web'!$A$1:$G$10000,5,0)</f>
        <v>22.559999000000001</v>
      </c>
    </row>
    <row r="3902" spans="1:5" x14ac:dyDescent="0.25">
      <c r="A3902" s="1">
        <v>43727</v>
      </c>
      <c r="B3902">
        <f>VLOOKUP($A3902,'VXX-Web'!$A$1:$G$10000,2,0)</f>
        <v>22.25</v>
      </c>
      <c r="C3902">
        <f>VLOOKUP($A3902,'VXX-Web'!$A$1:$G$10000,3,0)</f>
        <v>22.315000999999999</v>
      </c>
      <c r="D3902">
        <f>VLOOKUP($A3902,'VXX-Web'!$A$1:$G$10000,4,0)</f>
        <v>21.799999</v>
      </c>
      <c r="E3902">
        <f>VLOOKUP($A3902,'VXX-Web'!$A$1:$G$10000,5,0)</f>
        <v>22.15</v>
      </c>
    </row>
    <row r="3903" spans="1:5" x14ac:dyDescent="0.25">
      <c r="A3903" s="1">
        <v>43728</v>
      </c>
      <c r="B3903">
        <f>VLOOKUP($A3903,'VXX-Web'!$A$1:$G$10000,2,0)</f>
        <v>21.92</v>
      </c>
      <c r="C3903">
        <f>VLOOKUP($A3903,'VXX-Web'!$A$1:$G$10000,3,0)</f>
        <v>23.48</v>
      </c>
      <c r="D3903">
        <f>VLOOKUP($A3903,'VXX-Web'!$A$1:$G$10000,4,0)</f>
        <v>21.83</v>
      </c>
      <c r="E3903">
        <f>VLOOKUP($A3903,'VXX-Web'!$A$1:$G$10000,5,0)</f>
        <v>23.290001</v>
      </c>
    </row>
    <row r="3904" spans="1:5" x14ac:dyDescent="0.25">
      <c r="A3904" s="1">
        <v>43731</v>
      </c>
      <c r="B3904">
        <f>VLOOKUP($A3904,'VXX-Web'!$A$1:$G$10000,2,0)</f>
        <v>23.379999000000002</v>
      </c>
      <c r="C3904">
        <f>VLOOKUP($A3904,'VXX-Web'!$A$1:$G$10000,3,0)</f>
        <v>23.440000999999999</v>
      </c>
      <c r="D3904">
        <f>VLOOKUP($A3904,'VXX-Web'!$A$1:$G$10000,4,0)</f>
        <v>22.700001</v>
      </c>
      <c r="E3904">
        <f>VLOOKUP($A3904,'VXX-Web'!$A$1:$G$10000,5,0)</f>
        <v>23.09</v>
      </c>
    </row>
    <row r="3905" spans="1:5" x14ac:dyDescent="0.25">
      <c r="A3905" s="1">
        <v>43732</v>
      </c>
      <c r="B3905">
        <f>VLOOKUP($A3905,'VXX-Web'!$A$1:$G$10000,2,0)</f>
        <v>22.52</v>
      </c>
      <c r="C3905">
        <f>VLOOKUP($A3905,'VXX-Web'!$A$1:$G$10000,3,0)</f>
        <v>24.34</v>
      </c>
      <c r="D3905">
        <f>VLOOKUP($A3905,'VXX-Web'!$A$1:$G$10000,4,0)</f>
        <v>22.450001</v>
      </c>
      <c r="E3905">
        <f>VLOOKUP($A3905,'VXX-Web'!$A$1:$G$10000,5,0)</f>
        <v>24.16</v>
      </c>
    </row>
    <row r="3906" spans="1:5" x14ac:dyDescent="0.25">
      <c r="A3906" s="1">
        <v>43733</v>
      </c>
      <c r="B3906">
        <f>VLOOKUP($A3906,'VXX-Web'!$A$1:$G$10000,2,0)</f>
        <v>24.1</v>
      </c>
      <c r="C3906">
        <f>VLOOKUP($A3906,'VXX-Web'!$A$1:$G$10000,3,0)</f>
        <v>24.969999000000001</v>
      </c>
      <c r="D3906">
        <f>VLOOKUP($A3906,'VXX-Web'!$A$1:$G$10000,4,0)</f>
        <v>23.4</v>
      </c>
      <c r="E3906">
        <f>VLOOKUP($A3906,'VXX-Web'!$A$1:$G$10000,5,0)</f>
        <v>23.610001</v>
      </c>
    </row>
    <row r="3907" spans="1:5" x14ac:dyDescent="0.25">
      <c r="A3907" s="1">
        <v>43734</v>
      </c>
      <c r="B3907">
        <f>VLOOKUP($A3907,'VXX-Web'!$A$1:$G$10000,2,0)</f>
        <v>23.549999</v>
      </c>
      <c r="C3907">
        <f>VLOOKUP($A3907,'VXX-Web'!$A$1:$G$10000,3,0)</f>
        <v>24.26</v>
      </c>
      <c r="D3907">
        <f>VLOOKUP($A3907,'VXX-Web'!$A$1:$G$10000,4,0)</f>
        <v>23.530000999999999</v>
      </c>
      <c r="E3907">
        <f>VLOOKUP($A3907,'VXX-Web'!$A$1:$G$10000,5,0)</f>
        <v>23.809999000000001</v>
      </c>
    </row>
    <row r="3908" spans="1:5" x14ac:dyDescent="0.25">
      <c r="A3908" s="1">
        <v>43735</v>
      </c>
      <c r="B3908">
        <f>VLOOKUP($A3908,'VXX-Web'!$A$1:$G$10000,2,0)</f>
        <v>23.51</v>
      </c>
      <c r="C3908">
        <f>VLOOKUP($A3908,'VXX-Web'!$A$1:$G$10000,3,0)</f>
        <v>25.114999999999998</v>
      </c>
      <c r="D3908">
        <f>VLOOKUP($A3908,'VXX-Web'!$A$1:$G$10000,4,0)</f>
        <v>23.379999000000002</v>
      </c>
      <c r="E3908">
        <f>VLOOKUP($A3908,'VXX-Web'!$A$1:$G$10000,5,0)</f>
        <v>24.459999</v>
      </c>
    </row>
    <row r="3909" spans="1:5" x14ac:dyDescent="0.25">
      <c r="A3909" s="1">
        <v>43738</v>
      </c>
      <c r="B3909">
        <f>VLOOKUP($A3909,'VXX-Web'!$A$1:$G$10000,2,0)</f>
        <v>24.18</v>
      </c>
      <c r="C3909">
        <f>VLOOKUP($A3909,'VXX-Web'!$A$1:$G$10000,3,0)</f>
        <v>24.209999</v>
      </c>
      <c r="D3909">
        <f>VLOOKUP($A3909,'VXX-Web'!$A$1:$G$10000,4,0)</f>
        <v>23.48</v>
      </c>
      <c r="E3909">
        <f>VLOOKUP($A3909,'VXX-Web'!$A$1:$G$10000,5,0)</f>
        <v>23.74</v>
      </c>
    </row>
    <row r="3910" spans="1:5" x14ac:dyDescent="0.25">
      <c r="A3910" s="1">
        <v>43739</v>
      </c>
      <c r="B3910">
        <f>VLOOKUP($A3910,'VXX-Web'!$A$1:$G$10000,2,0)</f>
        <v>23.129999000000002</v>
      </c>
      <c r="C3910">
        <f>VLOOKUP($A3910,'VXX-Web'!$A$1:$G$10000,3,0)</f>
        <v>24.799999</v>
      </c>
      <c r="D3910">
        <f>VLOOKUP($A3910,'VXX-Web'!$A$1:$G$10000,4,0)</f>
        <v>23.049999</v>
      </c>
      <c r="E3910">
        <f>VLOOKUP($A3910,'VXX-Web'!$A$1:$G$10000,5,0)</f>
        <v>24.790001</v>
      </c>
    </row>
    <row r="3911" spans="1:5" x14ac:dyDescent="0.25">
      <c r="A3911" s="1">
        <v>43740</v>
      </c>
      <c r="B3911">
        <f>VLOOKUP($A3911,'VXX-Web'!$A$1:$G$10000,2,0)</f>
        <v>25.48</v>
      </c>
      <c r="C3911">
        <f>VLOOKUP($A3911,'VXX-Web'!$A$1:$G$10000,3,0)</f>
        <v>26.76</v>
      </c>
      <c r="D3911">
        <f>VLOOKUP($A3911,'VXX-Web'!$A$1:$G$10000,4,0)</f>
        <v>25.469999000000001</v>
      </c>
      <c r="E3911">
        <f>VLOOKUP($A3911,'VXX-Web'!$A$1:$G$10000,5,0)</f>
        <v>26.450001</v>
      </c>
    </row>
    <row r="3912" spans="1:5" x14ac:dyDescent="0.25">
      <c r="A3912" s="1">
        <v>43741</v>
      </c>
      <c r="B3912">
        <f>VLOOKUP($A3912,'VXX-Web'!$A$1:$G$10000,2,0)</f>
        <v>26.360001</v>
      </c>
      <c r="C3912">
        <f>VLOOKUP($A3912,'VXX-Web'!$A$1:$G$10000,3,0)</f>
        <v>27.1</v>
      </c>
      <c r="D3912">
        <f>VLOOKUP($A3912,'VXX-Web'!$A$1:$G$10000,4,0)</f>
        <v>25.43</v>
      </c>
      <c r="E3912">
        <f>VLOOKUP($A3912,'VXX-Web'!$A$1:$G$10000,5,0)</f>
        <v>25.440000999999999</v>
      </c>
    </row>
    <row r="3913" spans="1:5" x14ac:dyDescent="0.25">
      <c r="A3913" s="1">
        <v>43742</v>
      </c>
      <c r="B3913">
        <f>VLOOKUP($A3913,'VXX-Web'!$A$1:$G$10000,2,0)</f>
        <v>25.25</v>
      </c>
      <c r="C3913">
        <f>VLOOKUP($A3913,'VXX-Web'!$A$1:$G$10000,3,0)</f>
        <v>25.27</v>
      </c>
      <c r="D3913">
        <f>VLOOKUP($A3913,'VXX-Web'!$A$1:$G$10000,4,0)</f>
        <v>24.049999</v>
      </c>
      <c r="E3913">
        <f>VLOOKUP($A3913,'VXX-Web'!$A$1:$G$10000,5,0)</f>
        <v>24.09</v>
      </c>
    </row>
    <row r="3914" spans="1:5" x14ac:dyDescent="0.25">
      <c r="A3914" s="1">
        <v>43745</v>
      </c>
      <c r="B3914">
        <f>VLOOKUP($A3914,'VXX-Web'!$A$1:$G$10000,2,0)</f>
        <v>24.42</v>
      </c>
      <c r="C3914">
        <f>VLOOKUP($A3914,'VXX-Web'!$A$1:$G$10000,3,0)</f>
        <v>24.68</v>
      </c>
      <c r="D3914">
        <f>VLOOKUP($A3914,'VXX-Web'!$A$1:$G$10000,4,0)</f>
        <v>23.76</v>
      </c>
      <c r="E3914">
        <f>VLOOKUP($A3914,'VXX-Web'!$A$1:$G$10000,5,0)</f>
        <v>24.27</v>
      </c>
    </row>
    <row r="3915" spans="1:5" x14ac:dyDescent="0.25">
      <c r="A3915" s="1">
        <v>43746</v>
      </c>
      <c r="B3915">
        <f>VLOOKUP($A3915,'VXX-Web'!$A$1:$G$10000,2,0)</f>
        <v>25.200001</v>
      </c>
      <c r="C3915">
        <f>VLOOKUP($A3915,'VXX-Web'!$A$1:$G$10000,3,0)</f>
        <v>26.27</v>
      </c>
      <c r="D3915">
        <f>VLOOKUP($A3915,'VXX-Web'!$A$1:$G$10000,4,0)</f>
        <v>24.93</v>
      </c>
      <c r="E3915">
        <f>VLOOKUP($A3915,'VXX-Web'!$A$1:$G$10000,5,0)</f>
        <v>26.24</v>
      </c>
    </row>
    <row r="3916" spans="1:5" x14ac:dyDescent="0.25">
      <c r="A3916" s="1">
        <v>43747</v>
      </c>
      <c r="B3916">
        <f>VLOOKUP($A3916,'VXX-Web'!$A$1:$G$10000,2,0)</f>
        <v>25.450001</v>
      </c>
      <c r="C3916">
        <f>VLOOKUP($A3916,'VXX-Web'!$A$1:$G$10000,3,0)</f>
        <v>25.83</v>
      </c>
      <c r="D3916">
        <f>VLOOKUP($A3916,'VXX-Web'!$A$1:$G$10000,4,0)</f>
        <v>24.76</v>
      </c>
      <c r="E3916">
        <f>VLOOKUP($A3916,'VXX-Web'!$A$1:$G$10000,5,0)</f>
        <v>25.360001</v>
      </c>
    </row>
    <row r="3917" spans="1:5" x14ac:dyDescent="0.25">
      <c r="A3917" s="1">
        <v>43748</v>
      </c>
      <c r="B3917">
        <f>VLOOKUP($A3917,'VXX-Web'!$A$1:$G$10000,2,0)</f>
        <v>25.32</v>
      </c>
      <c r="C3917">
        <f>VLOOKUP($A3917,'VXX-Web'!$A$1:$G$10000,3,0)</f>
        <v>25.4</v>
      </c>
      <c r="D3917">
        <f>VLOOKUP($A3917,'VXX-Web'!$A$1:$G$10000,4,0)</f>
        <v>24.355</v>
      </c>
      <c r="E3917">
        <f>VLOOKUP($A3917,'VXX-Web'!$A$1:$G$10000,5,0)</f>
        <v>24.43</v>
      </c>
    </row>
    <row r="3918" spans="1:5" x14ac:dyDescent="0.25">
      <c r="A3918" s="1">
        <v>43749</v>
      </c>
      <c r="B3918">
        <f>VLOOKUP($A3918,'VXX-Web'!$A$1:$G$10000,2,0)</f>
        <v>23.700001</v>
      </c>
      <c r="C3918">
        <f>VLOOKUP($A3918,'VXX-Web'!$A$1:$G$10000,3,0)</f>
        <v>23.82</v>
      </c>
      <c r="D3918">
        <f>VLOOKUP($A3918,'VXX-Web'!$A$1:$G$10000,4,0)</f>
        <v>22.620000999999998</v>
      </c>
      <c r="E3918">
        <f>VLOOKUP($A3918,'VXX-Web'!$A$1:$G$10000,5,0)</f>
        <v>23.02</v>
      </c>
    </row>
    <row r="3919" spans="1:5" x14ac:dyDescent="0.25">
      <c r="A3919" s="1">
        <v>43752</v>
      </c>
      <c r="B3919">
        <f>VLOOKUP($A3919,'VXX-Web'!$A$1:$G$10000,2,0)</f>
        <v>23.1</v>
      </c>
      <c r="C3919">
        <f>VLOOKUP($A3919,'VXX-Web'!$A$1:$G$10000,3,0)</f>
        <v>23.110001</v>
      </c>
      <c r="D3919">
        <f>VLOOKUP($A3919,'VXX-Web'!$A$1:$G$10000,4,0)</f>
        <v>22.24</v>
      </c>
      <c r="E3919">
        <f>VLOOKUP($A3919,'VXX-Web'!$A$1:$G$10000,5,0)</f>
        <v>22.27</v>
      </c>
    </row>
    <row r="3920" spans="1:5" x14ac:dyDescent="0.25">
      <c r="A3920" s="1">
        <v>43753</v>
      </c>
      <c r="B3920">
        <f>VLOOKUP($A3920,'VXX-Web'!$A$1:$G$10000,2,0)</f>
        <v>21.84</v>
      </c>
      <c r="C3920">
        <f>VLOOKUP($A3920,'VXX-Web'!$A$1:$G$10000,3,0)</f>
        <v>21.9</v>
      </c>
      <c r="D3920">
        <f>VLOOKUP($A3920,'VXX-Web'!$A$1:$G$10000,4,0)</f>
        <v>21.360001</v>
      </c>
      <c r="E3920">
        <f>VLOOKUP($A3920,'VXX-Web'!$A$1:$G$10000,5,0)</f>
        <v>21.690000999999999</v>
      </c>
    </row>
    <row r="3921" spans="1:5" x14ac:dyDescent="0.25">
      <c r="A3921" s="1">
        <v>43754</v>
      </c>
      <c r="B3921">
        <f>VLOOKUP($A3921,'VXX-Web'!$A$1:$G$10000,2,0)</f>
        <v>21.66</v>
      </c>
      <c r="C3921">
        <f>VLOOKUP($A3921,'VXX-Web'!$A$1:$G$10000,3,0)</f>
        <v>21.879999000000002</v>
      </c>
      <c r="D3921">
        <f>VLOOKUP($A3921,'VXX-Web'!$A$1:$G$10000,4,0)</f>
        <v>21.370000999999998</v>
      </c>
      <c r="E3921">
        <f>VLOOKUP($A3921,'VXX-Web'!$A$1:$G$10000,5,0)</f>
        <v>21.42</v>
      </c>
    </row>
    <row r="3922" spans="1:5" x14ac:dyDescent="0.25">
      <c r="A3922" s="1">
        <v>43755</v>
      </c>
      <c r="B3922">
        <f>VLOOKUP($A3922,'VXX-Web'!$A$1:$G$10000,2,0)</f>
        <v>21.209999</v>
      </c>
      <c r="C3922">
        <f>VLOOKUP($A3922,'VXX-Web'!$A$1:$G$10000,3,0)</f>
        <v>21.43</v>
      </c>
      <c r="D3922">
        <f>VLOOKUP($A3922,'VXX-Web'!$A$1:$G$10000,4,0)</f>
        <v>20.965</v>
      </c>
      <c r="E3922">
        <f>VLOOKUP($A3922,'VXX-Web'!$A$1:$G$10000,5,0)</f>
        <v>21.290001</v>
      </c>
    </row>
    <row r="3923" spans="1:5" x14ac:dyDescent="0.25">
      <c r="A3923" s="1">
        <v>43756</v>
      </c>
      <c r="B3923">
        <f>VLOOKUP($A3923,'VXX-Web'!$A$1:$G$10000,2,0)</f>
        <v>21.379999000000002</v>
      </c>
      <c r="C3923">
        <f>VLOOKUP($A3923,'VXX-Web'!$A$1:$G$10000,3,0)</f>
        <v>21.76</v>
      </c>
      <c r="D3923">
        <f>VLOOKUP($A3923,'VXX-Web'!$A$1:$G$10000,4,0)</f>
        <v>21.030000999999999</v>
      </c>
      <c r="E3923">
        <f>VLOOKUP($A3923,'VXX-Web'!$A$1:$G$10000,5,0)</f>
        <v>21.24</v>
      </c>
    </row>
    <row r="3924" spans="1:5" x14ac:dyDescent="0.25">
      <c r="A3924" s="1">
        <v>43759</v>
      </c>
      <c r="B3924">
        <f>VLOOKUP($A3924,'VXX-Web'!$A$1:$G$10000,2,0)</f>
        <v>21</v>
      </c>
      <c r="C3924">
        <f>VLOOKUP($A3924,'VXX-Web'!$A$1:$G$10000,3,0)</f>
        <v>21.08</v>
      </c>
      <c r="D3924">
        <f>VLOOKUP($A3924,'VXX-Web'!$A$1:$G$10000,4,0)</f>
        <v>20.66</v>
      </c>
      <c r="E3924">
        <f>VLOOKUP($A3924,'VXX-Web'!$A$1:$G$10000,5,0)</f>
        <v>20.68</v>
      </c>
    </row>
    <row r="3925" spans="1:5" x14ac:dyDescent="0.25">
      <c r="A3925" s="1">
        <v>43760</v>
      </c>
      <c r="B3925">
        <f>VLOOKUP($A3925,'VXX-Web'!$A$1:$G$10000,2,0)</f>
        <v>20.58</v>
      </c>
      <c r="C3925">
        <f>VLOOKUP($A3925,'VXX-Web'!$A$1:$G$10000,3,0)</f>
        <v>21.030000999999999</v>
      </c>
      <c r="D3925">
        <f>VLOOKUP($A3925,'VXX-Web'!$A$1:$G$10000,4,0)</f>
        <v>20.420000000000002</v>
      </c>
      <c r="E3925">
        <f>VLOOKUP($A3925,'VXX-Web'!$A$1:$G$10000,5,0)</f>
        <v>21.01</v>
      </c>
    </row>
    <row r="3926" spans="1:5" x14ac:dyDescent="0.25">
      <c r="A3926" s="1">
        <v>43761</v>
      </c>
      <c r="B3926">
        <f>VLOOKUP($A3926,'VXX-Web'!$A$1:$G$10000,2,0)</f>
        <v>21.15</v>
      </c>
      <c r="C3926">
        <f>VLOOKUP($A3926,'VXX-Web'!$A$1:$G$10000,3,0)</f>
        <v>21.17</v>
      </c>
      <c r="D3926">
        <f>VLOOKUP($A3926,'VXX-Web'!$A$1:$G$10000,4,0)</f>
        <v>20.735001</v>
      </c>
      <c r="E3926">
        <f>VLOOKUP($A3926,'VXX-Web'!$A$1:$G$10000,5,0)</f>
        <v>20.75</v>
      </c>
    </row>
    <row r="3927" spans="1:5" x14ac:dyDescent="0.25">
      <c r="A3927" s="1">
        <v>43762</v>
      </c>
      <c r="B3927">
        <f>VLOOKUP($A3927,'VXX-Web'!$A$1:$G$10000,2,0)</f>
        <v>20.57</v>
      </c>
      <c r="C3927">
        <f>VLOOKUP($A3927,'VXX-Web'!$A$1:$G$10000,3,0)</f>
        <v>20.950001</v>
      </c>
      <c r="D3927">
        <f>VLOOKUP($A3927,'VXX-Web'!$A$1:$G$10000,4,0)</f>
        <v>20.420000000000002</v>
      </c>
      <c r="E3927">
        <f>VLOOKUP($A3927,'VXX-Web'!$A$1:$G$10000,5,0)</f>
        <v>20.459999</v>
      </c>
    </row>
    <row r="3928" spans="1:5" x14ac:dyDescent="0.25">
      <c r="A3928" s="1">
        <v>43763</v>
      </c>
      <c r="B3928">
        <f>VLOOKUP($A3928,'VXX-Web'!$A$1:$G$10000,2,0)</f>
        <v>20.57</v>
      </c>
      <c r="C3928">
        <f>VLOOKUP($A3928,'VXX-Web'!$A$1:$G$10000,3,0)</f>
        <v>20.6</v>
      </c>
      <c r="D3928">
        <f>VLOOKUP($A3928,'VXX-Web'!$A$1:$G$10000,4,0)</f>
        <v>19.780000999999999</v>
      </c>
      <c r="E3928">
        <f>VLOOKUP($A3928,'VXX-Web'!$A$1:$G$10000,5,0)</f>
        <v>19.790001</v>
      </c>
    </row>
    <row r="3929" spans="1:5" x14ac:dyDescent="0.25">
      <c r="A3929" s="1">
        <v>43766</v>
      </c>
      <c r="B3929">
        <f>VLOOKUP($A3929,'VXX-Web'!$A$1:$G$10000,2,0)</f>
        <v>19.709999</v>
      </c>
      <c r="C3929">
        <f>VLOOKUP($A3929,'VXX-Web'!$A$1:$G$10000,3,0)</f>
        <v>20.049999</v>
      </c>
      <c r="D3929">
        <f>VLOOKUP($A3929,'VXX-Web'!$A$1:$G$10000,4,0)</f>
        <v>19.649999999999999</v>
      </c>
      <c r="E3929">
        <f>VLOOKUP($A3929,'VXX-Web'!$A$1:$G$10000,5,0)</f>
        <v>19.98</v>
      </c>
    </row>
    <row r="3930" spans="1:5" x14ac:dyDescent="0.25">
      <c r="A3930" s="1">
        <v>43767</v>
      </c>
      <c r="B3930">
        <f>VLOOKUP($A3930,'VXX-Web'!$A$1:$G$10000,2,0)</f>
        <v>20.170000000000002</v>
      </c>
      <c r="C3930">
        <f>VLOOKUP($A3930,'VXX-Web'!$A$1:$G$10000,3,0)</f>
        <v>20.27</v>
      </c>
      <c r="D3930">
        <f>VLOOKUP($A3930,'VXX-Web'!$A$1:$G$10000,4,0)</f>
        <v>19.834999</v>
      </c>
      <c r="E3930">
        <f>VLOOKUP($A3930,'VXX-Web'!$A$1:$G$10000,5,0)</f>
        <v>19.959999</v>
      </c>
    </row>
    <row r="3931" spans="1:5" x14ac:dyDescent="0.25">
      <c r="A3931" s="1">
        <v>43768</v>
      </c>
      <c r="B3931">
        <f>VLOOKUP($A3931,'VXX-Web'!$A$1:$G$10000,2,0)</f>
        <v>19.969999000000001</v>
      </c>
      <c r="C3931">
        <f>VLOOKUP($A3931,'VXX-Web'!$A$1:$G$10000,3,0)</f>
        <v>20.454999999999998</v>
      </c>
      <c r="D3931">
        <f>VLOOKUP($A3931,'VXX-Web'!$A$1:$G$10000,4,0)</f>
        <v>19.434999000000001</v>
      </c>
      <c r="E3931">
        <f>VLOOKUP($A3931,'VXX-Web'!$A$1:$G$10000,5,0)</f>
        <v>19.469999000000001</v>
      </c>
    </row>
    <row r="3932" spans="1:5" x14ac:dyDescent="0.25">
      <c r="A3932" s="1">
        <v>43769</v>
      </c>
      <c r="B3932">
        <f>VLOOKUP($A3932,'VXX-Web'!$A$1:$G$10000,2,0)</f>
        <v>19.68</v>
      </c>
      <c r="C3932">
        <f>VLOOKUP($A3932,'VXX-Web'!$A$1:$G$10000,3,0)</f>
        <v>20.200001</v>
      </c>
      <c r="D3932">
        <f>VLOOKUP($A3932,'VXX-Web'!$A$1:$G$10000,4,0)</f>
        <v>19.540001</v>
      </c>
      <c r="E3932">
        <f>VLOOKUP($A3932,'VXX-Web'!$A$1:$G$10000,5,0)</f>
        <v>19.75</v>
      </c>
    </row>
    <row r="3933" spans="1:5" x14ac:dyDescent="0.25">
      <c r="A3933" s="1">
        <v>43770</v>
      </c>
      <c r="B3933">
        <f>VLOOKUP($A3933,'VXX-Web'!$A$1:$G$10000,2,0)</f>
        <v>19.16</v>
      </c>
      <c r="C3933">
        <f>VLOOKUP($A3933,'VXX-Web'!$A$1:$G$10000,3,0)</f>
        <v>19.27</v>
      </c>
      <c r="D3933">
        <f>VLOOKUP($A3933,'VXX-Web'!$A$1:$G$10000,4,0)</f>
        <v>18.84</v>
      </c>
      <c r="E3933">
        <f>VLOOKUP($A3933,'VXX-Web'!$A$1:$G$10000,5,0)</f>
        <v>18.870000999999998</v>
      </c>
    </row>
    <row r="3934" spans="1:5" x14ac:dyDescent="0.25">
      <c r="A3934" s="1">
        <v>43773</v>
      </c>
      <c r="B3934">
        <f>VLOOKUP($A3934,'VXX-Web'!$A$1:$G$10000,2,0)</f>
        <v>18.610001</v>
      </c>
      <c r="C3934">
        <f>VLOOKUP($A3934,'VXX-Web'!$A$1:$G$10000,3,0)</f>
        <v>19.059999000000001</v>
      </c>
      <c r="D3934">
        <f>VLOOKUP($A3934,'VXX-Web'!$A$1:$G$10000,4,0)</f>
        <v>18.545000000000002</v>
      </c>
      <c r="E3934">
        <f>VLOOKUP($A3934,'VXX-Web'!$A$1:$G$10000,5,0)</f>
        <v>18.899999999999999</v>
      </c>
    </row>
    <row r="3935" spans="1:5" x14ac:dyDescent="0.25">
      <c r="A3935" s="1">
        <v>43774</v>
      </c>
      <c r="B3935">
        <f>VLOOKUP($A3935,'VXX-Web'!$A$1:$G$10000,2,0)</f>
        <v>19</v>
      </c>
      <c r="C3935">
        <f>VLOOKUP($A3935,'VXX-Web'!$A$1:$G$10000,3,0)</f>
        <v>19.329999999999998</v>
      </c>
      <c r="D3935">
        <f>VLOOKUP($A3935,'VXX-Web'!$A$1:$G$10000,4,0)</f>
        <v>18.950001</v>
      </c>
      <c r="E3935">
        <f>VLOOKUP($A3935,'VXX-Web'!$A$1:$G$10000,5,0)</f>
        <v>19.290001</v>
      </c>
    </row>
    <row r="3936" spans="1:5" x14ac:dyDescent="0.25">
      <c r="A3936" s="1">
        <v>43775</v>
      </c>
      <c r="B3936">
        <f>VLOOKUP($A3936,'VXX-Web'!$A$1:$G$10000,2,0)</f>
        <v>19.32</v>
      </c>
      <c r="C3936">
        <f>VLOOKUP($A3936,'VXX-Web'!$A$1:$G$10000,3,0)</f>
        <v>19.606999999999999</v>
      </c>
      <c r="D3936">
        <f>VLOOKUP($A3936,'VXX-Web'!$A$1:$G$10000,4,0)</f>
        <v>19.16</v>
      </c>
      <c r="E3936">
        <f>VLOOKUP($A3936,'VXX-Web'!$A$1:$G$10000,5,0)</f>
        <v>19.219999000000001</v>
      </c>
    </row>
    <row r="3937" spans="1:5" x14ac:dyDescent="0.25">
      <c r="A3937" s="1">
        <v>43776</v>
      </c>
      <c r="B3937">
        <f>VLOOKUP($A3937,'VXX-Web'!$A$1:$G$10000,2,0)</f>
        <v>18.829999999999998</v>
      </c>
      <c r="C3937">
        <f>VLOOKUP($A3937,'VXX-Web'!$A$1:$G$10000,3,0)</f>
        <v>19.190000999999999</v>
      </c>
      <c r="D3937">
        <f>VLOOKUP($A3937,'VXX-Web'!$A$1:$G$10000,4,0)</f>
        <v>18.799999</v>
      </c>
      <c r="E3937">
        <f>VLOOKUP($A3937,'VXX-Web'!$A$1:$G$10000,5,0)</f>
        <v>19.040001</v>
      </c>
    </row>
    <row r="3938" spans="1:5" x14ac:dyDescent="0.25">
      <c r="A3938" s="1">
        <v>43777</v>
      </c>
      <c r="B3938">
        <f>VLOOKUP($A3938,'VXX-Web'!$A$1:$G$10000,2,0)</f>
        <v>19.09</v>
      </c>
      <c r="C3938">
        <f>VLOOKUP($A3938,'VXX-Web'!$A$1:$G$10000,3,0)</f>
        <v>19.280000999999999</v>
      </c>
      <c r="D3938">
        <f>VLOOKUP($A3938,'VXX-Web'!$A$1:$G$10000,4,0)</f>
        <v>18.625</v>
      </c>
      <c r="E3938">
        <f>VLOOKUP($A3938,'VXX-Web'!$A$1:$G$10000,5,0)</f>
        <v>18.639999</v>
      </c>
    </row>
    <row r="3939" spans="1:5" x14ac:dyDescent="0.25">
      <c r="A3939" s="1">
        <v>43780</v>
      </c>
      <c r="B3939">
        <f>VLOOKUP($A3939,'VXX-Web'!$A$1:$G$10000,2,0)</f>
        <v>19</v>
      </c>
      <c r="C3939">
        <f>VLOOKUP($A3939,'VXX-Web'!$A$1:$G$10000,3,0)</f>
        <v>19.079999999999998</v>
      </c>
      <c r="D3939">
        <f>VLOOKUP($A3939,'VXX-Web'!$A$1:$G$10000,4,0)</f>
        <v>18.399999999999999</v>
      </c>
      <c r="E3939">
        <f>VLOOKUP($A3939,'VXX-Web'!$A$1:$G$10000,5,0)</f>
        <v>18.57</v>
      </c>
    </row>
    <row r="3940" spans="1:5" x14ac:dyDescent="0.25">
      <c r="A3940" s="1">
        <v>43781</v>
      </c>
      <c r="B3940">
        <f>VLOOKUP($A3940,'VXX-Web'!$A$1:$G$10000,2,0)</f>
        <v>18.43</v>
      </c>
      <c r="C3940">
        <f>VLOOKUP($A3940,'VXX-Web'!$A$1:$G$10000,3,0)</f>
        <v>18.530000999999999</v>
      </c>
      <c r="D3940">
        <f>VLOOKUP($A3940,'VXX-Web'!$A$1:$G$10000,4,0)</f>
        <v>18.200001</v>
      </c>
      <c r="E3940">
        <f>VLOOKUP($A3940,'VXX-Web'!$A$1:$G$10000,5,0)</f>
        <v>18.350000000000001</v>
      </c>
    </row>
    <row r="3941" spans="1:5" x14ac:dyDescent="0.25">
      <c r="A3941" s="1">
        <v>43782</v>
      </c>
      <c r="B3941">
        <f>VLOOKUP($A3941,'VXX-Web'!$A$1:$G$10000,2,0)</f>
        <v>18.549999</v>
      </c>
      <c r="C3941">
        <f>VLOOKUP($A3941,'VXX-Web'!$A$1:$G$10000,3,0)</f>
        <v>18.629999000000002</v>
      </c>
      <c r="D3941">
        <f>VLOOKUP($A3941,'VXX-Web'!$A$1:$G$10000,4,0)</f>
        <v>18.280000999999999</v>
      </c>
      <c r="E3941">
        <f>VLOOKUP($A3941,'VXX-Web'!$A$1:$G$10000,5,0)</f>
        <v>18.48</v>
      </c>
    </row>
    <row r="3942" spans="1:5" x14ac:dyDescent="0.25">
      <c r="A3942" s="1">
        <v>43783</v>
      </c>
      <c r="B3942">
        <f>VLOOKUP($A3942,'VXX-Web'!$A$1:$G$10000,2,0)</f>
        <v>18.530000999999999</v>
      </c>
      <c r="C3942">
        <f>VLOOKUP($A3942,'VXX-Web'!$A$1:$G$10000,3,0)</f>
        <v>18.690000999999999</v>
      </c>
      <c r="D3942">
        <f>VLOOKUP($A3942,'VXX-Web'!$A$1:$G$10000,4,0)</f>
        <v>18.18</v>
      </c>
      <c r="E3942">
        <f>VLOOKUP($A3942,'VXX-Web'!$A$1:$G$10000,5,0)</f>
        <v>18.18</v>
      </c>
    </row>
    <row r="3943" spans="1:5" x14ac:dyDescent="0.25">
      <c r="A3943" s="1">
        <v>43784</v>
      </c>
      <c r="B3943">
        <f>VLOOKUP($A3943,'VXX-Web'!$A$1:$G$10000,2,0)</f>
        <v>17.899999999999999</v>
      </c>
      <c r="C3943">
        <f>VLOOKUP($A3943,'VXX-Web'!$A$1:$G$10000,3,0)</f>
        <v>17.98</v>
      </c>
      <c r="D3943">
        <f>VLOOKUP($A3943,'VXX-Web'!$A$1:$G$10000,4,0)</f>
        <v>17.379999000000002</v>
      </c>
      <c r="E3943">
        <f>VLOOKUP($A3943,'VXX-Web'!$A$1:$G$10000,5,0)</f>
        <v>17.399999999999999</v>
      </c>
    </row>
    <row r="3944" spans="1:5" x14ac:dyDescent="0.25">
      <c r="A3944" s="1">
        <v>43787</v>
      </c>
      <c r="B3944">
        <f>VLOOKUP($A3944,'VXX-Web'!$A$1:$G$10000,2,0)</f>
        <v>17.41</v>
      </c>
      <c r="C3944">
        <f>VLOOKUP($A3944,'VXX-Web'!$A$1:$G$10000,3,0)</f>
        <v>17.579999999999998</v>
      </c>
      <c r="D3944">
        <f>VLOOKUP($A3944,'VXX-Web'!$A$1:$G$10000,4,0)</f>
        <v>17.260000000000002</v>
      </c>
      <c r="E3944">
        <f>VLOOKUP($A3944,'VXX-Web'!$A$1:$G$10000,5,0)</f>
        <v>17.379999000000002</v>
      </c>
    </row>
    <row r="3945" spans="1:5" x14ac:dyDescent="0.25">
      <c r="A3945" s="1">
        <v>43788</v>
      </c>
      <c r="B3945">
        <f>VLOOKUP($A3945,'VXX-Web'!$A$1:$G$10000,2,0)</f>
        <v>17.290001</v>
      </c>
      <c r="C3945">
        <f>VLOOKUP($A3945,'VXX-Web'!$A$1:$G$10000,3,0)</f>
        <v>17.66</v>
      </c>
      <c r="D3945">
        <f>VLOOKUP($A3945,'VXX-Web'!$A$1:$G$10000,4,0)</f>
        <v>17.219999000000001</v>
      </c>
      <c r="E3945">
        <f>VLOOKUP($A3945,'VXX-Web'!$A$1:$G$10000,5,0)</f>
        <v>17.57</v>
      </c>
    </row>
    <row r="3946" spans="1:5" x14ac:dyDescent="0.25">
      <c r="A3946" s="1">
        <v>43789</v>
      </c>
      <c r="B3946">
        <f>VLOOKUP($A3946,'VXX-Web'!$A$1:$G$10000,2,0)</f>
        <v>17.629999000000002</v>
      </c>
      <c r="C3946">
        <f>VLOOKUP($A3946,'VXX-Web'!$A$1:$G$10000,3,0)</f>
        <v>18.389999</v>
      </c>
      <c r="D3946">
        <f>VLOOKUP($A3946,'VXX-Web'!$A$1:$G$10000,4,0)</f>
        <v>17.379999000000002</v>
      </c>
      <c r="E3946">
        <f>VLOOKUP($A3946,'VXX-Web'!$A$1:$G$10000,5,0)</f>
        <v>17.75</v>
      </c>
    </row>
    <row r="3947" spans="1:5" x14ac:dyDescent="0.25">
      <c r="A3947" s="1">
        <v>43790</v>
      </c>
      <c r="B3947">
        <f>VLOOKUP($A3947,'VXX-Web'!$A$1:$G$10000,2,0)</f>
        <v>17.639999</v>
      </c>
      <c r="C3947">
        <f>VLOOKUP($A3947,'VXX-Web'!$A$1:$G$10000,3,0)</f>
        <v>18.139999</v>
      </c>
      <c r="D3947">
        <f>VLOOKUP($A3947,'VXX-Web'!$A$1:$G$10000,4,0)</f>
        <v>17.59</v>
      </c>
      <c r="E3947">
        <f>VLOOKUP($A3947,'VXX-Web'!$A$1:$G$10000,5,0)</f>
        <v>17.790001</v>
      </c>
    </row>
    <row r="3948" spans="1:5" x14ac:dyDescent="0.25">
      <c r="A3948" s="1">
        <v>43791</v>
      </c>
      <c r="B3948">
        <f>VLOOKUP($A3948,'VXX-Web'!$A$1:$G$10000,2,0)</f>
        <v>17.510000000000002</v>
      </c>
      <c r="C3948">
        <f>VLOOKUP($A3948,'VXX-Web'!$A$1:$G$10000,3,0)</f>
        <v>17.700001</v>
      </c>
      <c r="D3948">
        <f>VLOOKUP($A3948,'VXX-Web'!$A$1:$G$10000,4,0)</f>
        <v>17.260000000000002</v>
      </c>
      <c r="E3948">
        <f>VLOOKUP($A3948,'VXX-Web'!$A$1:$G$10000,5,0)</f>
        <v>17.280000999999999</v>
      </c>
    </row>
    <row r="3949" spans="1:5" x14ac:dyDescent="0.25">
      <c r="A3949" s="1">
        <v>43794</v>
      </c>
      <c r="B3949">
        <f>VLOOKUP($A3949,'VXX-Web'!$A$1:$G$10000,2,0)</f>
        <v>16.899999999999999</v>
      </c>
      <c r="C3949">
        <f>VLOOKUP($A3949,'VXX-Web'!$A$1:$G$10000,3,0)</f>
        <v>16.899999999999999</v>
      </c>
      <c r="D3949">
        <f>VLOOKUP($A3949,'VXX-Web'!$A$1:$G$10000,4,0)</f>
        <v>16.459999</v>
      </c>
      <c r="E3949">
        <f>VLOOKUP($A3949,'VXX-Web'!$A$1:$G$10000,5,0)</f>
        <v>16.530000999999999</v>
      </c>
    </row>
    <row r="3950" spans="1:5" x14ac:dyDescent="0.25">
      <c r="A3950" s="1">
        <v>43795</v>
      </c>
      <c r="B3950">
        <f>VLOOKUP($A3950,'VXX-Web'!$A$1:$G$10000,2,0)</f>
        <v>16.399999999999999</v>
      </c>
      <c r="C3950">
        <f>VLOOKUP($A3950,'VXX-Web'!$A$1:$G$10000,3,0)</f>
        <v>16.5</v>
      </c>
      <c r="D3950">
        <f>VLOOKUP($A3950,'VXX-Web'!$A$1:$G$10000,4,0)</f>
        <v>16.200001</v>
      </c>
      <c r="E3950">
        <f>VLOOKUP($A3950,'VXX-Web'!$A$1:$G$10000,5,0)</f>
        <v>16.290001</v>
      </c>
    </row>
    <row r="3951" spans="1:5" x14ac:dyDescent="0.25">
      <c r="A3951" s="1">
        <v>43796</v>
      </c>
      <c r="B3951">
        <f>VLOOKUP($A3951,'VXX-Web'!$A$1:$G$10000,2,0)</f>
        <v>16.155000999999999</v>
      </c>
      <c r="C3951">
        <f>VLOOKUP($A3951,'VXX-Web'!$A$1:$G$10000,3,0)</f>
        <v>16.219999000000001</v>
      </c>
      <c r="D3951">
        <f>VLOOKUP($A3951,'VXX-Web'!$A$1:$G$10000,4,0)</f>
        <v>16.100000000000001</v>
      </c>
      <c r="E3951">
        <f>VLOOKUP($A3951,'VXX-Web'!$A$1:$G$10000,5,0)</f>
        <v>16.209999</v>
      </c>
    </row>
    <row r="3952" spans="1:5" x14ac:dyDescent="0.25">
      <c r="A3952" s="1">
        <v>43798</v>
      </c>
      <c r="B3952">
        <f>VLOOKUP($A3952,'VXX-Web'!$A$1:$G$10000,2,0)</f>
        <v>16.350000000000001</v>
      </c>
      <c r="C3952">
        <f>VLOOKUP($A3952,'VXX-Web'!$A$1:$G$10000,3,0)</f>
        <v>16.540001</v>
      </c>
      <c r="D3952">
        <f>VLOOKUP($A3952,'VXX-Web'!$A$1:$G$10000,4,0)</f>
        <v>16.280000999999999</v>
      </c>
      <c r="E3952">
        <f>VLOOKUP($A3952,'VXX-Web'!$A$1:$G$10000,5,0)</f>
        <v>16.540001</v>
      </c>
    </row>
    <row r="3953" spans="1:5" x14ac:dyDescent="0.25">
      <c r="A3953" s="1">
        <v>43801</v>
      </c>
      <c r="B3953">
        <f>VLOOKUP($A3953,'VXX-Web'!$A$1:$G$10000,2,0)</f>
        <v>16.52</v>
      </c>
      <c r="C3953">
        <f>VLOOKUP($A3953,'VXX-Web'!$A$1:$G$10000,3,0)</f>
        <v>17.629999000000002</v>
      </c>
      <c r="D3953">
        <f>VLOOKUP($A3953,'VXX-Web'!$A$1:$G$10000,4,0)</f>
        <v>16.459999</v>
      </c>
      <c r="E3953">
        <f>VLOOKUP($A3953,'VXX-Web'!$A$1:$G$10000,5,0)</f>
        <v>17.399999999999999</v>
      </c>
    </row>
    <row r="3954" spans="1:5" x14ac:dyDescent="0.25">
      <c r="A3954" s="1">
        <v>43802</v>
      </c>
      <c r="B3954">
        <f>VLOOKUP($A3954,'VXX-Web'!$A$1:$G$10000,2,0)</f>
        <v>18.739999999999998</v>
      </c>
      <c r="C3954">
        <f>VLOOKUP($A3954,'VXX-Web'!$A$1:$G$10000,3,0)</f>
        <v>19.040001</v>
      </c>
      <c r="D3954">
        <f>VLOOKUP($A3954,'VXX-Web'!$A$1:$G$10000,4,0)</f>
        <v>18.309999000000001</v>
      </c>
      <c r="E3954">
        <f>VLOOKUP($A3954,'VXX-Web'!$A$1:$G$10000,5,0)</f>
        <v>18.41</v>
      </c>
    </row>
    <row r="3955" spans="1:5" x14ac:dyDescent="0.25">
      <c r="A3955" s="1">
        <v>43803</v>
      </c>
      <c r="B3955">
        <f>VLOOKUP($A3955,'VXX-Web'!$A$1:$G$10000,2,0)</f>
        <v>17.84</v>
      </c>
      <c r="C3955">
        <f>VLOOKUP($A3955,'VXX-Web'!$A$1:$G$10000,3,0)</f>
        <v>17.98</v>
      </c>
      <c r="D3955">
        <f>VLOOKUP($A3955,'VXX-Web'!$A$1:$G$10000,4,0)</f>
        <v>17.34</v>
      </c>
      <c r="E3955">
        <f>VLOOKUP($A3955,'VXX-Web'!$A$1:$G$10000,5,0)</f>
        <v>17.559999000000001</v>
      </c>
    </row>
    <row r="3956" spans="1:5" x14ac:dyDescent="0.25">
      <c r="A3956" s="1">
        <v>43804</v>
      </c>
      <c r="B3956">
        <f>VLOOKUP($A3956,'VXX-Web'!$A$1:$G$10000,2,0)</f>
        <v>17.290001</v>
      </c>
      <c r="C3956">
        <f>VLOOKUP($A3956,'VXX-Web'!$A$1:$G$10000,3,0)</f>
        <v>17.879999000000002</v>
      </c>
      <c r="D3956">
        <f>VLOOKUP($A3956,'VXX-Web'!$A$1:$G$10000,4,0)</f>
        <v>17.260000000000002</v>
      </c>
      <c r="E3956">
        <f>VLOOKUP($A3956,'VXX-Web'!$A$1:$G$10000,5,0)</f>
        <v>17.329999999999998</v>
      </c>
    </row>
    <row r="3957" spans="1:5" x14ac:dyDescent="0.25">
      <c r="A3957" s="1">
        <v>43805</v>
      </c>
      <c r="B3957">
        <f>VLOOKUP($A3957,'VXX-Web'!$A$1:$G$10000,2,0)</f>
        <v>16.670000000000002</v>
      </c>
      <c r="C3957">
        <f>VLOOKUP($A3957,'VXX-Web'!$A$1:$G$10000,3,0)</f>
        <v>16.969999000000001</v>
      </c>
      <c r="D3957">
        <f>VLOOKUP($A3957,'VXX-Web'!$A$1:$G$10000,4,0)</f>
        <v>16.579999999999998</v>
      </c>
      <c r="E3957">
        <f>VLOOKUP($A3957,'VXX-Web'!$A$1:$G$10000,5,0)</f>
        <v>16.73</v>
      </c>
    </row>
    <row r="3958" spans="1:5" x14ac:dyDescent="0.25">
      <c r="A3958" s="1">
        <v>43808</v>
      </c>
      <c r="B3958">
        <f>VLOOKUP($A3958,'VXX-Web'!$A$1:$G$10000,2,0)</f>
        <v>16.799999</v>
      </c>
      <c r="C3958">
        <f>VLOOKUP($A3958,'VXX-Web'!$A$1:$G$10000,3,0)</f>
        <v>17.614999999999998</v>
      </c>
      <c r="D3958">
        <f>VLOOKUP($A3958,'VXX-Web'!$A$1:$G$10000,4,0)</f>
        <v>16.715</v>
      </c>
      <c r="E3958">
        <f>VLOOKUP($A3958,'VXX-Web'!$A$1:$G$10000,5,0)</f>
        <v>17.600000000000001</v>
      </c>
    </row>
    <row r="3959" spans="1:5" x14ac:dyDescent="0.25">
      <c r="A3959" s="1">
        <v>43809</v>
      </c>
      <c r="B3959">
        <f>VLOOKUP($A3959,'VXX-Web'!$A$1:$G$10000,2,0)</f>
        <v>17.5</v>
      </c>
      <c r="C3959">
        <f>VLOOKUP($A3959,'VXX-Web'!$A$1:$G$10000,3,0)</f>
        <v>17.969999000000001</v>
      </c>
      <c r="D3959">
        <f>VLOOKUP($A3959,'VXX-Web'!$A$1:$G$10000,4,0)</f>
        <v>17.27</v>
      </c>
      <c r="E3959">
        <f>VLOOKUP($A3959,'VXX-Web'!$A$1:$G$10000,5,0)</f>
        <v>17.629999000000002</v>
      </c>
    </row>
    <row r="3960" spans="1:5" x14ac:dyDescent="0.25">
      <c r="A3960" s="1">
        <v>43810</v>
      </c>
      <c r="B3960">
        <f>VLOOKUP($A3960,'VXX-Web'!$A$1:$G$10000,2,0)</f>
        <v>17.440000999999999</v>
      </c>
      <c r="C3960">
        <f>VLOOKUP($A3960,'VXX-Web'!$A$1:$G$10000,3,0)</f>
        <v>17.540001</v>
      </c>
      <c r="D3960">
        <f>VLOOKUP($A3960,'VXX-Web'!$A$1:$G$10000,4,0)</f>
        <v>17.110001</v>
      </c>
      <c r="E3960">
        <f>VLOOKUP($A3960,'VXX-Web'!$A$1:$G$10000,5,0)</f>
        <v>17.219999000000001</v>
      </c>
    </row>
    <row r="3961" spans="1:5" x14ac:dyDescent="0.25">
      <c r="A3961" s="1">
        <v>43811</v>
      </c>
      <c r="B3961">
        <f>VLOOKUP($A3961,'VXX-Web'!$A$1:$G$10000,2,0)</f>
        <v>17.18</v>
      </c>
      <c r="C3961">
        <f>VLOOKUP($A3961,'VXX-Web'!$A$1:$G$10000,3,0)</f>
        <v>17.290001</v>
      </c>
      <c r="D3961">
        <f>VLOOKUP($A3961,'VXX-Web'!$A$1:$G$10000,4,0)</f>
        <v>16.18</v>
      </c>
      <c r="E3961">
        <f>VLOOKUP($A3961,'VXX-Web'!$A$1:$G$10000,5,0)</f>
        <v>16.200001</v>
      </c>
    </row>
    <row r="3962" spans="1:5" x14ac:dyDescent="0.25">
      <c r="A3962" s="1">
        <v>43812</v>
      </c>
      <c r="B3962">
        <f>VLOOKUP($A3962,'VXX-Web'!$A$1:$G$10000,2,0)</f>
        <v>16.129999000000002</v>
      </c>
      <c r="C3962">
        <f>VLOOKUP($A3962,'VXX-Web'!$A$1:$G$10000,3,0)</f>
        <v>16.540001</v>
      </c>
      <c r="D3962">
        <f>VLOOKUP($A3962,'VXX-Web'!$A$1:$G$10000,4,0)</f>
        <v>15.51</v>
      </c>
      <c r="E3962">
        <f>VLOOKUP($A3962,'VXX-Web'!$A$1:$G$10000,5,0)</f>
        <v>15.53</v>
      </c>
    </row>
    <row r="3963" spans="1:5" x14ac:dyDescent="0.25">
      <c r="A3963" s="1">
        <v>43815</v>
      </c>
      <c r="B3963">
        <f>VLOOKUP($A3963,'VXX-Web'!$A$1:$G$10000,2,0)</f>
        <v>15.07</v>
      </c>
      <c r="C3963">
        <f>VLOOKUP($A3963,'VXX-Web'!$A$1:$G$10000,3,0)</f>
        <v>15.21</v>
      </c>
      <c r="D3963">
        <f>VLOOKUP($A3963,'VXX-Web'!$A$1:$G$10000,4,0)</f>
        <v>14.88</v>
      </c>
      <c r="E3963">
        <f>VLOOKUP($A3963,'VXX-Web'!$A$1:$G$10000,5,0)</f>
        <v>15.2</v>
      </c>
    </row>
    <row r="3964" spans="1:5" x14ac:dyDescent="0.25">
      <c r="A3964" s="1">
        <v>43816</v>
      </c>
      <c r="B3964">
        <f>VLOOKUP($A3964,'VXX-Web'!$A$1:$G$10000,2,0)</f>
        <v>15.05</v>
      </c>
      <c r="C3964">
        <f>VLOOKUP($A3964,'VXX-Web'!$A$1:$G$10000,3,0)</f>
        <v>15.28</v>
      </c>
      <c r="D3964">
        <f>VLOOKUP($A3964,'VXX-Web'!$A$1:$G$10000,4,0)</f>
        <v>14.97</v>
      </c>
      <c r="E3964">
        <f>VLOOKUP($A3964,'VXX-Web'!$A$1:$G$10000,5,0)</f>
        <v>15.09</v>
      </c>
    </row>
    <row r="3965" spans="1:5" x14ac:dyDescent="0.25">
      <c r="A3965" s="1">
        <v>43817</v>
      </c>
      <c r="B3965">
        <f>VLOOKUP($A3965,'VXX-Web'!$A$1:$G$10000,2,0)</f>
        <v>14.91</v>
      </c>
      <c r="C3965">
        <f>VLOOKUP($A3965,'VXX-Web'!$A$1:$G$10000,3,0)</f>
        <v>15.25</v>
      </c>
      <c r="D3965">
        <f>VLOOKUP($A3965,'VXX-Web'!$A$1:$G$10000,4,0)</f>
        <v>14.868</v>
      </c>
      <c r="E3965">
        <f>VLOOKUP($A3965,'VXX-Web'!$A$1:$G$10000,5,0)</f>
        <v>15.24</v>
      </c>
    </row>
    <row r="3966" spans="1:5" x14ac:dyDescent="0.25">
      <c r="A3966" s="1">
        <v>43818</v>
      </c>
      <c r="B3966">
        <f>VLOOKUP($A3966,'VXX-Web'!$A$1:$G$10000,2,0)</f>
        <v>15.18</v>
      </c>
      <c r="C3966">
        <f>VLOOKUP($A3966,'VXX-Web'!$A$1:$G$10000,3,0)</f>
        <v>15.25</v>
      </c>
      <c r="D3966">
        <f>VLOOKUP($A3966,'VXX-Web'!$A$1:$G$10000,4,0)</f>
        <v>14.86</v>
      </c>
      <c r="E3966">
        <f>VLOOKUP($A3966,'VXX-Web'!$A$1:$G$10000,5,0)</f>
        <v>14.86</v>
      </c>
    </row>
    <row r="3967" spans="1:5" x14ac:dyDescent="0.25">
      <c r="A3967" s="1">
        <v>43819</v>
      </c>
      <c r="B3967">
        <f>VLOOKUP($A3967,'VXX-Web'!$A$1:$G$10000,2,0)</f>
        <v>14.81</v>
      </c>
      <c r="C3967">
        <f>VLOOKUP($A3967,'VXX-Web'!$A$1:$G$10000,3,0)</f>
        <v>15.04</v>
      </c>
      <c r="D3967">
        <f>VLOOKUP($A3967,'VXX-Web'!$A$1:$G$10000,4,0)</f>
        <v>14.76</v>
      </c>
      <c r="E3967">
        <f>VLOOKUP($A3967,'VXX-Web'!$A$1:$G$10000,5,0)</f>
        <v>15.04</v>
      </c>
    </row>
    <row r="3968" spans="1:5" x14ac:dyDescent="0.25">
      <c r="A3968" s="1">
        <v>43822</v>
      </c>
      <c r="B3968">
        <f>VLOOKUP($A3968,'VXX-Web'!$A$1:$G$10000,2,0)</f>
        <v>15</v>
      </c>
      <c r="C3968">
        <f>VLOOKUP($A3968,'VXX-Web'!$A$1:$G$10000,3,0)</f>
        <v>15.13</v>
      </c>
      <c r="D3968">
        <f>VLOOKUP($A3968,'VXX-Web'!$A$1:$G$10000,4,0)</f>
        <v>14.97</v>
      </c>
      <c r="E3968">
        <f>VLOOKUP($A3968,'VXX-Web'!$A$1:$G$10000,5,0)</f>
        <v>15.09</v>
      </c>
    </row>
    <row r="3969" spans="1:5" x14ac:dyDescent="0.25">
      <c r="A3969" s="1">
        <v>43823</v>
      </c>
      <c r="B3969">
        <f>VLOOKUP($A3969,'VXX-Web'!$A$1:$G$10000,2,0)</f>
        <v>15.03</v>
      </c>
      <c r="C3969">
        <f>VLOOKUP($A3969,'VXX-Web'!$A$1:$G$10000,3,0)</f>
        <v>15.101000000000001</v>
      </c>
      <c r="D3969">
        <f>VLOOKUP($A3969,'VXX-Web'!$A$1:$G$10000,4,0)</f>
        <v>14.9</v>
      </c>
      <c r="E3969">
        <f>VLOOKUP($A3969,'VXX-Web'!$A$1:$G$10000,5,0)</f>
        <v>14.94</v>
      </c>
    </row>
    <row r="3970" spans="1:5" x14ac:dyDescent="0.25">
      <c r="A3970" s="1">
        <v>43825</v>
      </c>
      <c r="B3970">
        <f>VLOOKUP($A3970,'VXX-Web'!$A$1:$G$10000,2,0)</f>
        <v>14.82</v>
      </c>
      <c r="C3970">
        <f>VLOOKUP($A3970,'VXX-Web'!$A$1:$G$10000,3,0)</f>
        <v>14.95</v>
      </c>
      <c r="D3970">
        <f>VLOOKUP($A3970,'VXX-Web'!$A$1:$G$10000,4,0)</f>
        <v>14.8</v>
      </c>
      <c r="E3970">
        <f>VLOOKUP($A3970,'VXX-Web'!$A$1:$G$10000,5,0)</f>
        <v>14.92</v>
      </c>
    </row>
    <row r="3971" spans="1:5" x14ac:dyDescent="0.25">
      <c r="A3971" s="1">
        <v>43826</v>
      </c>
      <c r="B3971">
        <f>VLOOKUP($A3971,'VXX-Web'!$A$1:$G$10000,2,0)</f>
        <v>14.86</v>
      </c>
      <c r="C3971">
        <f>VLOOKUP($A3971,'VXX-Web'!$A$1:$G$10000,3,0)</f>
        <v>15.39</v>
      </c>
      <c r="D3971">
        <f>VLOOKUP($A3971,'VXX-Web'!$A$1:$G$10000,4,0)</f>
        <v>14.85</v>
      </c>
      <c r="E3971">
        <f>VLOOKUP($A3971,'VXX-Web'!$A$1:$G$10000,5,0)</f>
        <v>15.23</v>
      </c>
    </row>
    <row r="3972" spans="1:5" x14ac:dyDescent="0.25">
      <c r="A3972" s="1">
        <v>43829</v>
      </c>
      <c r="B3972">
        <f>VLOOKUP($A3972,'VXX-Web'!$A$1:$G$10000,2,0)</f>
        <v>15.36</v>
      </c>
      <c r="C3972">
        <f>VLOOKUP($A3972,'VXX-Web'!$A$1:$G$10000,3,0)</f>
        <v>15.96</v>
      </c>
      <c r="D3972">
        <f>VLOOKUP($A3972,'VXX-Web'!$A$1:$G$10000,4,0)</f>
        <v>15.35</v>
      </c>
      <c r="E3972">
        <f>VLOOKUP($A3972,'VXX-Web'!$A$1:$G$10000,5,0)</f>
        <v>15.76</v>
      </c>
    </row>
    <row r="3973" spans="1:5" x14ac:dyDescent="0.25">
      <c r="A3973" s="1">
        <v>43830</v>
      </c>
      <c r="B3973">
        <f>VLOOKUP($A3973,'VXX-Web'!$A$1:$G$10000,2,0)</f>
        <v>15.97</v>
      </c>
      <c r="C3973">
        <f>VLOOKUP($A3973,'VXX-Web'!$A$1:$G$10000,3,0)</f>
        <v>16.059999000000001</v>
      </c>
      <c r="D3973">
        <f>VLOOKUP($A3973,'VXX-Web'!$A$1:$G$10000,4,0)</f>
        <v>15.06</v>
      </c>
      <c r="E3973">
        <f>VLOOKUP($A3973,'VXX-Web'!$A$1:$G$10000,5,0)</f>
        <v>15.12</v>
      </c>
    </row>
    <row r="3974" spans="1:5" x14ac:dyDescent="0.25">
      <c r="A3974" s="1">
        <v>43832</v>
      </c>
      <c r="B3974">
        <f>VLOOKUP($A3974,'VXX-Web'!$A$1:$G$10000,2,0)</f>
        <v>14.71</v>
      </c>
      <c r="C3974">
        <f>VLOOKUP($A3974,'VXX-Web'!$A$1:$G$10000,3,0)</f>
        <v>15.04</v>
      </c>
      <c r="D3974">
        <f>VLOOKUP($A3974,'VXX-Web'!$A$1:$G$10000,4,0)</f>
        <v>14.5</v>
      </c>
      <c r="E3974">
        <f>VLOOKUP($A3974,'VXX-Web'!$A$1:$G$10000,5,0)</f>
        <v>14.51</v>
      </c>
    </row>
    <row r="3975" spans="1:5" x14ac:dyDescent="0.25">
      <c r="A3975" s="1">
        <v>43833</v>
      </c>
      <c r="B3975">
        <f>VLOOKUP($A3975,'VXX-Web'!$A$1:$G$10000,2,0)</f>
        <v>15.67</v>
      </c>
      <c r="C3975">
        <f>VLOOKUP($A3975,'VXX-Web'!$A$1:$G$10000,3,0)</f>
        <v>15.74</v>
      </c>
      <c r="D3975">
        <f>VLOOKUP($A3975,'VXX-Web'!$A$1:$G$10000,4,0)</f>
        <v>14.95</v>
      </c>
      <c r="E3975">
        <f>VLOOKUP($A3975,'VXX-Web'!$A$1:$G$10000,5,0)</f>
        <v>15.29</v>
      </c>
    </row>
    <row r="3976" spans="1:5" x14ac:dyDescent="0.25">
      <c r="A3976" s="1">
        <v>43836</v>
      </c>
      <c r="B3976">
        <f>VLOOKUP($A3976,'VXX-Web'!$A$1:$G$10000,2,0)</f>
        <v>15.74</v>
      </c>
      <c r="C3976">
        <f>VLOOKUP($A3976,'VXX-Web'!$A$1:$G$10000,3,0)</f>
        <v>15.791</v>
      </c>
      <c r="D3976">
        <f>VLOOKUP($A3976,'VXX-Web'!$A$1:$G$10000,4,0)</f>
        <v>15.08</v>
      </c>
      <c r="E3976">
        <f>VLOOKUP($A3976,'VXX-Web'!$A$1:$G$10000,5,0)</f>
        <v>15.08</v>
      </c>
    </row>
    <row r="3977" spans="1:5" x14ac:dyDescent="0.25">
      <c r="A3977" s="1">
        <v>43837</v>
      </c>
      <c r="B3977">
        <f>VLOOKUP($A3977,'VXX-Web'!$A$1:$G$10000,2,0)</f>
        <v>15.16</v>
      </c>
      <c r="C3977">
        <f>VLOOKUP($A3977,'VXX-Web'!$A$1:$G$10000,3,0)</f>
        <v>15.36</v>
      </c>
      <c r="D3977">
        <f>VLOOKUP($A3977,'VXX-Web'!$A$1:$G$10000,4,0)</f>
        <v>14.85</v>
      </c>
      <c r="E3977">
        <f>VLOOKUP($A3977,'VXX-Web'!$A$1:$G$10000,5,0)</f>
        <v>15.01</v>
      </c>
    </row>
    <row r="3978" spans="1:5" x14ac:dyDescent="0.25">
      <c r="A3978" s="1">
        <v>43838</v>
      </c>
      <c r="B3978">
        <f>VLOOKUP($A3978,'VXX-Web'!$A$1:$G$10000,2,0)</f>
        <v>14.91</v>
      </c>
      <c r="C3978">
        <f>VLOOKUP($A3978,'VXX-Web'!$A$1:$G$10000,3,0)</f>
        <v>15</v>
      </c>
      <c r="D3978">
        <f>VLOOKUP($A3978,'VXX-Web'!$A$1:$G$10000,4,0)</f>
        <v>14.33</v>
      </c>
      <c r="E3978">
        <f>VLOOKUP($A3978,'VXX-Web'!$A$1:$G$10000,5,0)</f>
        <v>14.8</v>
      </c>
    </row>
    <row r="3979" spans="1:5" x14ac:dyDescent="0.25">
      <c r="A3979" s="1">
        <v>43839</v>
      </c>
      <c r="B3979">
        <f>VLOOKUP($A3979,'VXX-Web'!$A$1:$G$10000,2,0)</f>
        <v>14.38</v>
      </c>
      <c r="C3979">
        <f>VLOOKUP($A3979,'VXX-Web'!$A$1:$G$10000,3,0)</f>
        <v>14.52</v>
      </c>
      <c r="D3979">
        <f>VLOOKUP($A3979,'VXX-Web'!$A$1:$G$10000,4,0)</f>
        <v>14.17</v>
      </c>
      <c r="E3979">
        <f>VLOOKUP($A3979,'VXX-Web'!$A$1:$G$10000,5,0)</f>
        <v>14.18</v>
      </c>
    </row>
    <row r="3980" spans="1:5" x14ac:dyDescent="0.25">
      <c r="A3980" s="1">
        <v>43840</v>
      </c>
      <c r="B3980">
        <f>VLOOKUP($A3980,'VXX-Web'!$A$1:$G$10000,2,0)</f>
        <v>14.16</v>
      </c>
      <c r="C3980">
        <f>VLOOKUP($A3980,'VXX-Web'!$A$1:$G$10000,3,0)</f>
        <v>14.285</v>
      </c>
      <c r="D3980">
        <f>VLOOKUP($A3980,'VXX-Web'!$A$1:$G$10000,4,0)</f>
        <v>13.96</v>
      </c>
      <c r="E3980">
        <f>VLOOKUP($A3980,'VXX-Web'!$A$1:$G$10000,5,0)</f>
        <v>14.12</v>
      </c>
    </row>
    <row r="3981" spans="1:5" x14ac:dyDescent="0.25">
      <c r="A3981" s="1">
        <v>43843</v>
      </c>
      <c r="B3981">
        <f>VLOOKUP($A3981,'VXX-Web'!$A$1:$G$10000,2,0)</f>
        <v>13.96</v>
      </c>
      <c r="C3981">
        <f>VLOOKUP($A3981,'VXX-Web'!$A$1:$G$10000,3,0)</f>
        <v>14.11</v>
      </c>
      <c r="D3981">
        <f>VLOOKUP($A3981,'VXX-Web'!$A$1:$G$10000,4,0)</f>
        <v>13.74</v>
      </c>
      <c r="E3981">
        <f>VLOOKUP($A3981,'VXX-Web'!$A$1:$G$10000,5,0)</f>
        <v>13.76</v>
      </c>
    </row>
    <row r="3982" spans="1:5" x14ac:dyDescent="0.25">
      <c r="A3982" s="1">
        <v>43844</v>
      </c>
      <c r="B3982">
        <f>VLOOKUP($A3982,'VXX-Web'!$A$1:$G$10000,2,0)</f>
        <v>13.79</v>
      </c>
      <c r="C3982">
        <f>VLOOKUP($A3982,'VXX-Web'!$A$1:$G$10000,3,0)</f>
        <v>13.9</v>
      </c>
      <c r="D3982">
        <f>VLOOKUP($A3982,'VXX-Web'!$A$1:$G$10000,4,0)</f>
        <v>13.51</v>
      </c>
      <c r="E3982">
        <f>VLOOKUP($A3982,'VXX-Web'!$A$1:$G$10000,5,0)</f>
        <v>13.66</v>
      </c>
    </row>
    <row r="3983" spans="1:5" x14ac:dyDescent="0.25">
      <c r="A3983" s="1">
        <v>43845</v>
      </c>
      <c r="B3983">
        <f>VLOOKUP($A3983,'VXX-Web'!$A$1:$G$10000,2,0)</f>
        <v>13.66</v>
      </c>
      <c r="C3983">
        <f>VLOOKUP($A3983,'VXX-Web'!$A$1:$G$10000,3,0)</f>
        <v>13.71</v>
      </c>
      <c r="D3983">
        <f>VLOOKUP($A3983,'VXX-Web'!$A$1:$G$10000,4,0)</f>
        <v>13.51</v>
      </c>
      <c r="E3983">
        <f>VLOOKUP($A3983,'VXX-Web'!$A$1:$G$10000,5,0)</f>
        <v>13.62</v>
      </c>
    </row>
    <row r="3984" spans="1:5" x14ac:dyDescent="0.25">
      <c r="A3984" s="1">
        <v>43846</v>
      </c>
      <c r="B3984" t="s">
        <v>28</v>
      </c>
      <c r="C3984">
        <f>VLOOKUP($A3984,'VXX-Web'!$A$1:$G$10000,3,0)</f>
        <v>13.455</v>
      </c>
      <c r="D3984">
        <f>VLOOKUP($A3984,'VXX-Web'!$A$1:$G$10000,4,0)</f>
        <v>13.26</v>
      </c>
      <c r="E3984">
        <f>VLOOKUP($A3984,'VXX-Web'!$A$1:$G$10000,5,0)</f>
        <v>13.29</v>
      </c>
    </row>
    <row r="3985" spans="1:5" x14ac:dyDescent="0.25">
      <c r="A3985" s="1">
        <v>43847</v>
      </c>
      <c r="B3985">
        <f>VLOOKUP($A3985,'VXX-Web'!$A$1:$G$10000,2,0)</f>
        <v>13.29</v>
      </c>
      <c r="C3985">
        <f>VLOOKUP($A3985,'VXX-Web'!$A$1:$G$10000,3,0)</f>
        <v>13.56</v>
      </c>
      <c r="D3985">
        <f>VLOOKUP($A3985,'VXX-Web'!$A$1:$G$10000,4,0)</f>
        <v>13.25</v>
      </c>
      <c r="E3985">
        <f>VLOOKUP($A3985,'VXX-Web'!$A$1:$G$10000,5,0)</f>
        <v>13.32</v>
      </c>
    </row>
    <row r="3986" spans="1:5" x14ac:dyDescent="0.25">
      <c r="A3986" s="1">
        <v>43851</v>
      </c>
      <c r="B3986">
        <f>VLOOKUP($A3986,'VXX-Web'!$A$1:$G$10000,2,0)</f>
        <v>13.5</v>
      </c>
      <c r="C3986">
        <f>VLOOKUP($A3986,'VXX-Web'!$A$1:$G$10000,3,0)</f>
        <v>13.52</v>
      </c>
      <c r="D3986">
        <f>VLOOKUP($A3986,'VXX-Web'!$A$1:$G$10000,4,0)</f>
        <v>13.15</v>
      </c>
      <c r="E3986">
        <f>VLOOKUP($A3986,'VXX-Web'!$A$1:$G$10000,5,0)</f>
        <v>13.43</v>
      </c>
    </row>
    <row r="3987" spans="1:5" x14ac:dyDescent="0.25">
      <c r="A3987" s="1">
        <v>43852</v>
      </c>
      <c r="B3987">
        <f>VLOOKUP($A3987,'VXX-Web'!$A$1:$G$10000,2,0)</f>
        <v>13.17</v>
      </c>
      <c r="C3987">
        <f>VLOOKUP($A3987,'VXX-Web'!$A$1:$G$10000,3,0)</f>
        <v>13.54</v>
      </c>
      <c r="D3987">
        <f>VLOOKUP($A3987,'VXX-Web'!$A$1:$G$10000,4,0)</f>
        <v>13.17</v>
      </c>
      <c r="E3987">
        <f>VLOOKUP($A3987,'VXX-Web'!$A$1:$G$10000,5,0)</f>
        <v>13.54</v>
      </c>
    </row>
    <row r="3988" spans="1:5" x14ac:dyDescent="0.25">
      <c r="A3988" s="1">
        <v>43853</v>
      </c>
      <c r="B3988">
        <f>VLOOKUP($A3988,'VXX-Web'!$A$1:$G$10000,2,0)</f>
        <v>13.75</v>
      </c>
      <c r="C3988">
        <f>VLOOKUP($A3988,'VXX-Web'!$A$1:$G$10000,3,0)</f>
        <v>13.97</v>
      </c>
      <c r="D3988">
        <f>VLOOKUP($A3988,'VXX-Web'!$A$1:$G$10000,4,0)</f>
        <v>13.45</v>
      </c>
      <c r="E3988">
        <f>VLOOKUP($A3988,'VXX-Web'!$A$1:$G$10000,5,0)</f>
        <v>13.49</v>
      </c>
    </row>
    <row r="3989" spans="1:5" x14ac:dyDescent="0.25">
      <c r="A3989" s="1">
        <v>43854</v>
      </c>
      <c r="B3989">
        <f>VLOOKUP($A3989,'VXX-Web'!$A$1:$G$10000,2,0)</f>
        <v>13.27</v>
      </c>
      <c r="C3989">
        <f>VLOOKUP($A3989,'VXX-Web'!$A$1:$G$10000,3,0)</f>
        <v>14.53</v>
      </c>
      <c r="D3989">
        <f>VLOOKUP($A3989,'VXX-Web'!$A$1:$G$10000,4,0)</f>
        <v>13.21</v>
      </c>
      <c r="E3989">
        <f>VLOOKUP($A3989,'VXX-Web'!$A$1:$G$10000,5,0)</f>
        <v>14.24</v>
      </c>
    </row>
    <row r="3990" spans="1:5" x14ac:dyDescent="0.25">
      <c r="A3990" s="1">
        <v>43857</v>
      </c>
      <c r="B3990">
        <f>VLOOKUP($A3990,'VXX-Web'!$A$1:$G$10000,2,0)</f>
        <v>15.47</v>
      </c>
      <c r="C3990">
        <f>VLOOKUP($A3990,'VXX-Web'!$A$1:$G$10000,3,0)</f>
        <v>15.73</v>
      </c>
      <c r="D3990">
        <f>VLOOKUP($A3990,'VXX-Web'!$A$1:$G$10000,4,0)</f>
        <v>15.12</v>
      </c>
      <c r="E3990">
        <f>VLOOKUP($A3990,'VXX-Web'!$A$1:$G$10000,5,0)</f>
        <v>15.71</v>
      </c>
    </row>
    <row r="3991" spans="1:5" x14ac:dyDescent="0.25">
      <c r="A3991" s="1">
        <v>43858</v>
      </c>
      <c r="B3991">
        <f>VLOOKUP($A3991,'VXX-Web'!$A$1:$G$10000,2,0)</f>
        <v>15.33</v>
      </c>
      <c r="C3991">
        <f>VLOOKUP($A3991,'VXX-Web'!$A$1:$G$10000,3,0)</f>
        <v>15.45</v>
      </c>
      <c r="D3991">
        <f>VLOOKUP($A3991,'VXX-Web'!$A$1:$G$10000,4,0)</f>
        <v>14.76</v>
      </c>
      <c r="E3991">
        <f>VLOOKUP($A3991,'VXX-Web'!$A$1:$G$10000,5,0)</f>
        <v>14.83</v>
      </c>
    </row>
    <row r="3992" spans="1:5" x14ac:dyDescent="0.25">
      <c r="A3992" s="1">
        <v>43859</v>
      </c>
      <c r="B3992">
        <f>VLOOKUP($A3992,'VXX-Web'!$A$1:$G$10000,2,0)</f>
        <v>14.57</v>
      </c>
      <c r="C3992">
        <f>VLOOKUP($A3992,'VXX-Web'!$A$1:$G$10000,3,0)</f>
        <v>15.09</v>
      </c>
      <c r="D3992">
        <f>VLOOKUP($A3992,'VXX-Web'!$A$1:$G$10000,4,0)</f>
        <v>14.42</v>
      </c>
      <c r="E3992">
        <f>VLOOKUP($A3992,'VXX-Web'!$A$1:$G$10000,5,0)</f>
        <v>14.85</v>
      </c>
    </row>
    <row r="3993" spans="1:5" x14ac:dyDescent="0.25">
      <c r="A3993" s="1">
        <v>43860</v>
      </c>
      <c r="B3993">
        <f>VLOOKUP($A3993,'VXX-Web'!$A$1:$G$10000,2,0)</f>
        <v>15.42</v>
      </c>
      <c r="C3993">
        <f>VLOOKUP($A3993,'VXX-Web'!$A$1:$G$10000,3,0)</f>
        <v>15.75</v>
      </c>
      <c r="D3993">
        <f>VLOOKUP($A3993,'VXX-Web'!$A$1:$G$10000,4,0)</f>
        <v>14.6</v>
      </c>
      <c r="E3993">
        <f>VLOOKUP($A3993,'VXX-Web'!$A$1:$G$10000,5,0)</f>
        <v>14.6</v>
      </c>
    </row>
    <row r="3994" spans="1:5" x14ac:dyDescent="0.25">
      <c r="A3994" s="1">
        <v>43861</v>
      </c>
      <c r="B3994">
        <f>VLOOKUP($A3994,'VXX-Web'!$A$1:$G$10000,2,0)</f>
        <v>14.91</v>
      </c>
      <c r="C3994">
        <f>VLOOKUP($A3994,'VXX-Web'!$A$1:$G$10000,3,0)</f>
        <v>16.700001</v>
      </c>
      <c r="D3994">
        <f>VLOOKUP($A3994,'VXX-Web'!$A$1:$G$10000,4,0)</f>
        <v>14.91</v>
      </c>
      <c r="E3994">
        <f>VLOOKUP($A3994,'VXX-Web'!$A$1:$G$10000,5,0)</f>
        <v>16.200001</v>
      </c>
    </row>
    <row r="3995" spans="1:5" x14ac:dyDescent="0.25">
      <c r="A3995" s="1">
        <v>43864</v>
      </c>
      <c r="B3995">
        <f>VLOOKUP($A3995,'VXX-Web'!$A$1:$G$10000,2,0)</f>
        <v>15.79</v>
      </c>
      <c r="C3995">
        <f>VLOOKUP($A3995,'VXX-Web'!$A$1:$G$10000,3,0)</f>
        <v>16.02</v>
      </c>
      <c r="D3995">
        <f>VLOOKUP($A3995,'VXX-Web'!$A$1:$G$10000,4,0)</f>
        <v>15.22</v>
      </c>
      <c r="E3995">
        <f>VLOOKUP($A3995,'VXX-Web'!$A$1:$G$10000,5,0)</f>
        <v>15.58</v>
      </c>
    </row>
    <row r="3996" spans="1:5" x14ac:dyDescent="0.25">
      <c r="A3996" s="1">
        <v>43865</v>
      </c>
      <c r="B3996">
        <f>VLOOKUP($A3996,'VXX-Web'!$A$1:$G$10000,2,0)</f>
        <v>14.91</v>
      </c>
      <c r="C3996">
        <f>VLOOKUP($A3996,'VXX-Web'!$A$1:$G$10000,3,0)</f>
        <v>15.01</v>
      </c>
      <c r="D3996">
        <f>VLOOKUP($A3996,'VXX-Web'!$A$1:$G$10000,4,0)</f>
        <v>14.61</v>
      </c>
      <c r="E3996">
        <f>VLOOKUP($A3996,'VXX-Web'!$A$1:$G$10000,5,0)</f>
        <v>14.83</v>
      </c>
    </row>
    <row r="3997" spans="1:5" x14ac:dyDescent="0.25">
      <c r="A3997" s="1">
        <v>43866</v>
      </c>
      <c r="B3997">
        <f>VLOOKUP($A3997,'VXX-Web'!$A$1:$G$10000,2,0)</f>
        <v>14.29</v>
      </c>
      <c r="C3997">
        <f>VLOOKUP($A3997,'VXX-Web'!$A$1:$G$10000,3,0)</f>
        <v>14.73</v>
      </c>
      <c r="D3997">
        <f>VLOOKUP($A3997,'VXX-Web'!$A$1:$G$10000,4,0)</f>
        <v>14.2</v>
      </c>
      <c r="E3997">
        <f>VLOOKUP($A3997,'VXX-Web'!$A$1:$G$10000,5,0)</f>
        <v>14.2</v>
      </c>
    </row>
    <row r="3998" spans="1:5" x14ac:dyDescent="0.25">
      <c r="A3998" s="1">
        <v>43867</v>
      </c>
      <c r="B3998">
        <f>VLOOKUP($A3998,'VXX-Web'!$A$1:$G$10000,2,0)</f>
        <v>14.08</v>
      </c>
      <c r="C3998">
        <f>VLOOKUP($A3998,'VXX-Web'!$A$1:$G$10000,3,0)</f>
        <v>14.38</v>
      </c>
      <c r="D3998">
        <f>VLOOKUP($A3998,'VXX-Web'!$A$1:$G$10000,4,0)</f>
        <v>14</v>
      </c>
      <c r="E3998">
        <f>VLOOKUP($A3998,'VXX-Web'!$A$1:$G$10000,5,0)</f>
        <v>14.09</v>
      </c>
    </row>
    <row r="3999" spans="1:5" x14ac:dyDescent="0.25">
      <c r="A3999" s="1">
        <v>43868</v>
      </c>
      <c r="B3999">
        <f>VLOOKUP($A3999,'VXX-Web'!$A$1:$G$10000,2,0)</f>
        <v>14.5</v>
      </c>
      <c r="C3999">
        <f>VLOOKUP($A3999,'VXX-Web'!$A$1:$G$10000,3,0)</f>
        <v>14.67</v>
      </c>
      <c r="D3999">
        <f>VLOOKUP($A3999,'VXX-Web'!$A$1:$G$10000,4,0)</f>
        <v>14.15</v>
      </c>
      <c r="E3999">
        <f>VLOOKUP($A3999,'VXX-Web'!$A$1:$G$10000,5,0)</f>
        <v>14.38</v>
      </c>
    </row>
    <row r="4000" spans="1:5" x14ac:dyDescent="0.25">
      <c r="A4000" s="1">
        <v>43871</v>
      </c>
      <c r="B4000">
        <f>VLOOKUP($A4000,'VXX-Web'!$A$1:$G$10000,2,0)</f>
        <v>14.51</v>
      </c>
      <c r="C4000">
        <f>VLOOKUP($A4000,'VXX-Web'!$A$1:$G$10000,3,0)</f>
        <v>14.51</v>
      </c>
      <c r="D4000">
        <f>VLOOKUP($A4000,'VXX-Web'!$A$1:$G$10000,4,0)</f>
        <v>14.04</v>
      </c>
      <c r="E4000">
        <f>VLOOKUP($A4000,'VXX-Web'!$A$1:$G$10000,5,0)</f>
        <v>14.1</v>
      </c>
    </row>
    <row r="4001" spans="1:5" x14ac:dyDescent="0.25">
      <c r="A4001" s="1">
        <v>43872</v>
      </c>
      <c r="B4001">
        <f>VLOOKUP($A4001,'VXX-Web'!$A$1:$G$10000,2,0)</f>
        <v>13.88</v>
      </c>
      <c r="C4001">
        <f>VLOOKUP($A4001,'VXX-Web'!$A$1:$G$10000,3,0)</f>
        <v>14.18</v>
      </c>
      <c r="D4001">
        <f>VLOOKUP($A4001,'VXX-Web'!$A$1:$G$10000,4,0)</f>
        <v>13.8</v>
      </c>
      <c r="E4001">
        <f>VLOOKUP($A4001,'VXX-Web'!$A$1:$G$10000,5,0)</f>
        <v>14.12</v>
      </c>
    </row>
    <row r="4002" spans="1:5" x14ac:dyDescent="0.25">
      <c r="A4002" s="1">
        <v>43873</v>
      </c>
      <c r="B4002">
        <f>VLOOKUP($A4002,'VXX-Web'!$A$1:$G$10000,2,0)</f>
        <v>13.86</v>
      </c>
      <c r="C4002">
        <f>VLOOKUP($A4002,'VXX-Web'!$A$1:$G$10000,3,0)</f>
        <v>13.93</v>
      </c>
      <c r="D4002">
        <f>VLOOKUP($A4002,'VXX-Web'!$A$1:$G$10000,4,0)</f>
        <v>13.38</v>
      </c>
      <c r="E4002">
        <f>VLOOKUP($A4002,'VXX-Web'!$A$1:$G$10000,5,0)</f>
        <v>13.4</v>
      </c>
    </row>
    <row r="4003" spans="1:5" x14ac:dyDescent="0.25">
      <c r="A4003" s="1">
        <v>43874</v>
      </c>
      <c r="B4003">
        <f>VLOOKUP($A4003,'VXX-Web'!$A$1:$G$10000,2,0)</f>
        <v>13.84</v>
      </c>
      <c r="C4003">
        <f>VLOOKUP($A4003,'VXX-Web'!$A$1:$G$10000,3,0)</f>
        <v>13.968999999999999</v>
      </c>
      <c r="D4003">
        <f>VLOOKUP($A4003,'VXX-Web'!$A$1:$G$10000,4,0)</f>
        <v>13.53</v>
      </c>
      <c r="E4003">
        <f>VLOOKUP($A4003,'VXX-Web'!$A$1:$G$10000,5,0)</f>
        <v>13.69</v>
      </c>
    </row>
    <row r="4004" spans="1:5" x14ac:dyDescent="0.25">
      <c r="A4004" s="1">
        <v>43875</v>
      </c>
      <c r="B4004">
        <f>VLOOKUP($A4004,'VXX-Web'!$A$1:$G$10000,2,0)</f>
        <v>13.56</v>
      </c>
      <c r="C4004">
        <f>VLOOKUP($A4004,'VXX-Web'!$A$1:$G$10000,3,0)</f>
        <v>13.815</v>
      </c>
      <c r="D4004">
        <f>VLOOKUP($A4004,'VXX-Web'!$A$1:$G$10000,4,0)</f>
        <v>13.47</v>
      </c>
      <c r="E4004">
        <f>VLOOKUP($A4004,'VXX-Web'!$A$1:$G$10000,5,0)</f>
        <v>13.52</v>
      </c>
    </row>
    <row r="4005" spans="1:5" x14ac:dyDescent="0.25">
      <c r="A4005" s="1">
        <v>43879</v>
      </c>
      <c r="B4005">
        <f>VLOOKUP($A4005,'VXX-Web'!$A$1:$G$10000,2,0)</f>
        <v>13.78</v>
      </c>
      <c r="C4005">
        <f>VLOOKUP($A4005,'VXX-Web'!$A$1:$G$10000,3,0)</f>
        <v>14.03</v>
      </c>
      <c r="D4005">
        <f>VLOOKUP($A4005,'VXX-Web'!$A$1:$G$10000,4,0)</f>
        <v>13.57</v>
      </c>
      <c r="E4005">
        <f>VLOOKUP($A4005,'VXX-Web'!$A$1:$G$10000,5,0)</f>
        <v>13.76</v>
      </c>
    </row>
    <row r="4006" spans="1:5" x14ac:dyDescent="0.25">
      <c r="A4006" s="1">
        <v>43880</v>
      </c>
      <c r="B4006">
        <f>VLOOKUP($A4006,'VXX-Web'!$A$1:$G$10000,2,0)</f>
        <v>13.51</v>
      </c>
      <c r="C4006">
        <f>VLOOKUP($A4006,'VXX-Web'!$A$1:$G$10000,3,0)</f>
        <v>13.66</v>
      </c>
      <c r="D4006">
        <f>VLOOKUP($A4006,'VXX-Web'!$A$1:$G$10000,4,0)</f>
        <v>13.42</v>
      </c>
      <c r="E4006">
        <f>VLOOKUP($A4006,'VXX-Web'!$A$1:$G$10000,5,0)</f>
        <v>13.56</v>
      </c>
    </row>
    <row r="4007" spans="1:5" x14ac:dyDescent="0.25">
      <c r="A4007" s="1">
        <v>43881</v>
      </c>
      <c r="B4007">
        <f>VLOOKUP($A4007,'VXX-Web'!$A$1:$G$10000,2,0)</f>
        <v>13.61</v>
      </c>
      <c r="C4007">
        <f>VLOOKUP($A4007,'VXX-Web'!$A$1:$G$10000,3,0)</f>
        <v>14.49</v>
      </c>
      <c r="D4007">
        <f>VLOOKUP($A4007,'VXX-Web'!$A$1:$G$10000,4,0)</f>
        <v>13.5</v>
      </c>
      <c r="E4007">
        <f>VLOOKUP($A4007,'VXX-Web'!$A$1:$G$10000,5,0)</f>
        <v>14.04</v>
      </c>
    </row>
    <row r="4008" spans="1:5" x14ac:dyDescent="0.25">
      <c r="A4008" s="1">
        <v>43882</v>
      </c>
      <c r="B4008">
        <f>VLOOKUP($A4008,'VXX-Web'!$A$1:$G$10000,2,0)</f>
        <v>14.48</v>
      </c>
      <c r="C4008">
        <f>VLOOKUP($A4008,'VXX-Web'!$A$1:$G$10000,3,0)</f>
        <v>15.3</v>
      </c>
      <c r="D4008">
        <f>VLOOKUP($A4008,'VXX-Web'!$A$1:$G$10000,4,0)</f>
        <v>14.34</v>
      </c>
      <c r="E4008">
        <f>VLOOKUP($A4008,'VXX-Web'!$A$1:$G$10000,5,0)</f>
        <v>14.9</v>
      </c>
    </row>
    <row r="4009" spans="1:5" x14ac:dyDescent="0.25">
      <c r="A4009" s="1">
        <v>43885</v>
      </c>
      <c r="B4009">
        <f>VLOOKUP($A4009,'VXX-Web'!$A$1:$G$10000,2,0)</f>
        <v>17.16</v>
      </c>
      <c r="C4009">
        <f>VLOOKUP($A4009,'VXX-Web'!$A$1:$G$10000,3,0)</f>
        <v>17.75</v>
      </c>
      <c r="D4009">
        <f>VLOOKUP($A4009,'VXX-Web'!$A$1:$G$10000,4,0)</f>
        <v>16.350000000000001</v>
      </c>
      <c r="E4009">
        <f>VLOOKUP($A4009,'VXX-Web'!$A$1:$G$10000,5,0)</f>
        <v>17.670000000000002</v>
      </c>
    </row>
    <row r="4010" spans="1:5" x14ac:dyDescent="0.25">
      <c r="A4010" s="1">
        <v>43886</v>
      </c>
      <c r="B4010">
        <f>VLOOKUP($A4010,'VXX-Web'!$A$1:$G$10000,2,0)</f>
        <v>17.059999000000001</v>
      </c>
      <c r="C4010">
        <f>VLOOKUP($A4010,'VXX-Web'!$A$1:$G$10000,3,0)</f>
        <v>19.850000000000001</v>
      </c>
      <c r="D4010">
        <f>VLOOKUP($A4010,'VXX-Web'!$A$1:$G$10000,4,0)</f>
        <v>16.93</v>
      </c>
      <c r="E4010">
        <f>VLOOKUP($A4010,'VXX-Web'!$A$1:$G$10000,5,0)</f>
        <v>19.34</v>
      </c>
    </row>
    <row r="4011" spans="1:5" x14ac:dyDescent="0.25">
      <c r="A4011" s="1">
        <v>43887</v>
      </c>
      <c r="B4011">
        <f>VLOOKUP($A4011,'VXX-Web'!$A$1:$G$10000,2,0)</f>
        <v>18.719999000000001</v>
      </c>
      <c r="C4011">
        <f>VLOOKUP($A4011,'VXX-Web'!$A$1:$G$10000,3,0)</f>
        <v>19.639999</v>
      </c>
      <c r="D4011">
        <f>VLOOKUP($A4011,'VXX-Web'!$A$1:$G$10000,4,0)</f>
        <v>18.07</v>
      </c>
      <c r="E4011">
        <f>VLOOKUP($A4011,'VXX-Web'!$A$1:$G$10000,5,0)</f>
        <v>18.93</v>
      </c>
    </row>
    <row r="4012" spans="1:5" x14ac:dyDescent="0.25">
      <c r="A4012" s="1">
        <v>43888</v>
      </c>
      <c r="B4012">
        <f>VLOOKUP($A4012,'VXX-Web'!$A$1:$G$10000,2,0)</f>
        <v>20.65</v>
      </c>
      <c r="C4012">
        <f>VLOOKUP($A4012,'VXX-Web'!$A$1:$G$10000,3,0)</f>
        <v>22</v>
      </c>
      <c r="D4012">
        <f>VLOOKUP($A4012,'VXX-Web'!$A$1:$G$10000,4,0)</f>
        <v>20.110001</v>
      </c>
      <c r="E4012">
        <f>VLOOKUP($A4012,'VXX-Web'!$A$1:$G$10000,5,0)</f>
        <v>22</v>
      </c>
    </row>
    <row r="4013" spans="1:5" x14ac:dyDescent="0.25">
      <c r="A4013" s="1">
        <v>43889</v>
      </c>
      <c r="B4013">
        <f>VLOOKUP($A4013,'VXX-Web'!$A$1:$G$10000,2,0)</f>
        <v>24.709999</v>
      </c>
      <c r="C4013">
        <f>VLOOKUP($A4013,'VXX-Web'!$A$1:$G$10000,3,0)</f>
        <v>25</v>
      </c>
      <c r="D4013">
        <f>VLOOKUP($A4013,'VXX-Web'!$A$1:$G$10000,4,0)</f>
        <v>22.68</v>
      </c>
      <c r="E4013">
        <f>VLOOKUP($A4013,'VXX-Web'!$A$1:$G$10000,5,0)</f>
        <v>22.809999000000001</v>
      </c>
    </row>
    <row r="4014" spans="1:5" x14ac:dyDescent="0.25">
      <c r="A4014" s="1">
        <v>43892</v>
      </c>
      <c r="B4014">
        <f>VLOOKUP($A4014,'VXX-Web'!$A$1:$G$10000,2,0)</f>
        <v>22.200001</v>
      </c>
      <c r="C4014">
        <f>VLOOKUP($A4014,'VXX-Web'!$A$1:$G$10000,3,0)</f>
        <v>23.605</v>
      </c>
      <c r="D4014">
        <f>VLOOKUP($A4014,'VXX-Web'!$A$1:$G$10000,4,0)</f>
        <v>21.91</v>
      </c>
      <c r="E4014">
        <f>VLOOKUP($A4014,'VXX-Web'!$A$1:$G$10000,5,0)</f>
        <v>22.030000999999999</v>
      </c>
    </row>
    <row r="4015" spans="1:5" x14ac:dyDescent="0.25">
      <c r="A4015" s="1">
        <v>43893</v>
      </c>
      <c r="B4015">
        <f>VLOOKUP($A4015,'VXX-Web'!$A$1:$G$10000,2,0)</f>
        <v>21.950001</v>
      </c>
      <c r="C4015">
        <f>VLOOKUP($A4015,'VXX-Web'!$A$1:$G$10000,3,0)</f>
        <v>25.08</v>
      </c>
      <c r="D4015">
        <f>VLOOKUP($A4015,'VXX-Web'!$A$1:$G$10000,4,0)</f>
        <v>21.084999</v>
      </c>
      <c r="E4015">
        <f>VLOOKUP($A4015,'VXX-Web'!$A$1:$G$10000,5,0)</f>
        <v>24.450001</v>
      </c>
    </row>
    <row r="4016" spans="1:5" x14ac:dyDescent="0.25">
      <c r="A4016" s="1">
        <v>43894</v>
      </c>
      <c r="B4016">
        <f>VLOOKUP($A4016,'VXX-Web'!$A$1:$G$10000,2,0)</f>
        <v>23.4</v>
      </c>
      <c r="C4016">
        <f>VLOOKUP($A4016,'VXX-Web'!$A$1:$G$10000,3,0)</f>
        <v>24.290001</v>
      </c>
      <c r="D4016">
        <f>VLOOKUP($A4016,'VXX-Web'!$A$1:$G$10000,4,0)</f>
        <v>22.74</v>
      </c>
      <c r="E4016">
        <f>VLOOKUP($A4016,'VXX-Web'!$A$1:$G$10000,5,0)</f>
        <v>23</v>
      </c>
    </row>
    <row r="4017" spans="1:5" x14ac:dyDescent="0.25">
      <c r="A4017" s="1">
        <v>43895</v>
      </c>
      <c r="B4017">
        <f>VLOOKUP($A4017,'VXX-Web'!$A$1:$G$10000,2,0)</f>
        <v>25.18</v>
      </c>
      <c r="C4017">
        <f>VLOOKUP($A4017,'VXX-Web'!$A$1:$G$10000,3,0)</f>
        <v>27.68</v>
      </c>
      <c r="D4017">
        <f>VLOOKUP($A4017,'VXX-Web'!$A$1:$G$10000,4,0)</f>
        <v>24.639999</v>
      </c>
      <c r="E4017">
        <f>VLOOKUP($A4017,'VXX-Web'!$A$1:$G$10000,5,0)</f>
        <v>26.68</v>
      </c>
    </row>
    <row r="4018" spans="1:5" x14ac:dyDescent="0.25">
      <c r="A4018" s="1">
        <v>43896</v>
      </c>
      <c r="B4018">
        <f>VLOOKUP($A4018,'VXX-Web'!$A$1:$G$10000,2,0)</f>
        <v>31.66</v>
      </c>
      <c r="C4018">
        <f>VLOOKUP($A4018,'VXX-Web'!$A$1:$G$10000,3,0)</f>
        <v>32.68</v>
      </c>
      <c r="D4018">
        <f>VLOOKUP($A4018,'VXX-Web'!$A$1:$G$10000,4,0)</f>
        <v>29.24</v>
      </c>
      <c r="E4018">
        <f>VLOOKUP($A4018,'VXX-Web'!$A$1:$G$10000,5,0)</f>
        <v>29.82</v>
      </c>
    </row>
    <row r="4019" spans="1:5" x14ac:dyDescent="0.25">
      <c r="A4019" s="1">
        <v>43899</v>
      </c>
      <c r="B4019">
        <f>VLOOKUP($A4019,'VXX-Web'!$A$1:$G$10000,2,0)</f>
        <v>40.650002000000001</v>
      </c>
      <c r="C4019">
        <f>VLOOKUP($A4019,'VXX-Web'!$A$1:$G$10000,3,0)</f>
        <v>41.169998</v>
      </c>
      <c r="D4019">
        <f>VLOOKUP($A4019,'VXX-Web'!$A$1:$G$10000,4,0)</f>
        <v>35.159999999999997</v>
      </c>
      <c r="E4019">
        <f>VLOOKUP($A4019,'VXX-Web'!$A$1:$G$10000,5,0)</f>
        <v>36.959999000000003</v>
      </c>
    </row>
    <row r="4020" spans="1:5" x14ac:dyDescent="0.25">
      <c r="A4020" s="1">
        <v>43900</v>
      </c>
      <c r="B4020">
        <f>VLOOKUP($A4020,'VXX-Web'!$A$1:$G$10000,2,0)</f>
        <v>33</v>
      </c>
      <c r="C4020">
        <f>VLOOKUP($A4020,'VXX-Web'!$A$1:$G$10000,3,0)</f>
        <v>37.159999999999997</v>
      </c>
      <c r="D4020">
        <f>VLOOKUP($A4020,'VXX-Web'!$A$1:$G$10000,4,0)</f>
        <v>32.770000000000003</v>
      </c>
      <c r="E4020">
        <f>VLOOKUP($A4020,'VXX-Web'!$A$1:$G$10000,5,0)</f>
        <v>34.110000999999997</v>
      </c>
    </row>
    <row r="4021" spans="1:5" x14ac:dyDescent="0.25">
      <c r="A4021" s="1">
        <v>43901</v>
      </c>
      <c r="B4021">
        <f>VLOOKUP($A4021,'VXX-Web'!$A$1:$G$10000,2,0)</f>
        <v>36.840000000000003</v>
      </c>
      <c r="C4021">
        <f>VLOOKUP($A4021,'VXX-Web'!$A$1:$G$10000,3,0)</f>
        <v>39.450001</v>
      </c>
      <c r="D4021">
        <f>VLOOKUP($A4021,'VXX-Web'!$A$1:$G$10000,4,0)</f>
        <v>36.349997999999999</v>
      </c>
      <c r="E4021">
        <f>VLOOKUP($A4021,'VXX-Web'!$A$1:$G$10000,5,0)</f>
        <v>38.659999999999997</v>
      </c>
    </row>
    <row r="4022" spans="1:5" x14ac:dyDescent="0.25">
      <c r="A4022" s="1">
        <v>43902</v>
      </c>
      <c r="B4022">
        <f>VLOOKUP($A4022,'VXX-Web'!$A$1:$G$10000,2,0)</f>
        <v>45.099997999999999</v>
      </c>
      <c r="C4022">
        <f>VLOOKUP($A4022,'VXX-Web'!$A$1:$G$10000,3,0)</f>
        <v>48.779998999999997</v>
      </c>
      <c r="D4022">
        <f>VLOOKUP($A4022,'VXX-Web'!$A$1:$G$10000,4,0)</f>
        <v>41.549999</v>
      </c>
      <c r="E4022">
        <f>VLOOKUP($A4022,'VXX-Web'!$A$1:$G$10000,5,0)</f>
        <v>47.360000999999997</v>
      </c>
    </row>
    <row r="4023" spans="1:5" x14ac:dyDescent="0.25">
      <c r="A4023" s="1">
        <v>43903</v>
      </c>
      <c r="B4023">
        <f>VLOOKUP($A4023,'VXX-Web'!$A$1:$G$10000,2,0)</f>
        <v>42.119999</v>
      </c>
      <c r="C4023">
        <f>VLOOKUP($A4023,'VXX-Web'!$A$1:$G$10000,3,0)</f>
        <v>49.43</v>
      </c>
      <c r="D4023">
        <f>VLOOKUP($A4023,'VXX-Web'!$A$1:$G$10000,4,0)</f>
        <v>42.02</v>
      </c>
      <c r="E4023">
        <f>VLOOKUP($A4023,'VXX-Web'!$A$1:$G$10000,5,0)</f>
        <v>43.200001</v>
      </c>
    </row>
    <row r="4024" spans="1:5" x14ac:dyDescent="0.25">
      <c r="A4024" s="1">
        <v>43906</v>
      </c>
      <c r="B4024">
        <f>VLOOKUP($A4024,'VXX-Web'!$A$1:$G$10000,2,0)</f>
        <v>55</v>
      </c>
      <c r="C4024">
        <f>VLOOKUP($A4024,'VXX-Web'!$A$1:$G$10000,3,0)</f>
        <v>61.970001000000003</v>
      </c>
      <c r="D4024">
        <f>VLOOKUP($A4024,'VXX-Web'!$A$1:$G$10000,4,0)</f>
        <v>51.540000999999997</v>
      </c>
      <c r="E4024">
        <f>VLOOKUP($A4024,'VXX-Web'!$A$1:$G$10000,5,0)</f>
        <v>59.209999000000003</v>
      </c>
    </row>
    <row r="4025" spans="1:5" x14ac:dyDescent="0.25">
      <c r="A4025" s="1">
        <v>43907</v>
      </c>
      <c r="B4025">
        <f>VLOOKUP($A4025,'VXX-Web'!$A$1:$G$10000,2,0)</f>
        <v>57.580002</v>
      </c>
      <c r="C4025">
        <f>VLOOKUP($A4025,'VXX-Web'!$A$1:$G$10000,3,0)</f>
        <v>62.619999</v>
      </c>
      <c r="D4025">
        <f>VLOOKUP($A4025,'VXX-Web'!$A$1:$G$10000,4,0)</f>
        <v>54.23</v>
      </c>
      <c r="E4025">
        <f>VLOOKUP($A4025,'VXX-Web'!$A$1:$G$10000,5,0)</f>
        <v>58.509998000000003</v>
      </c>
    </row>
    <row r="4026" spans="1:5" x14ac:dyDescent="0.25">
      <c r="A4026" s="1">
        <v>43908</v>
      </c>
      <c r="B4026">
        <f>VLOOKUP($A4026,'VXX-Web'!$A$1:$G$10000,2,0)</f>
        <v>65.949996999999996</v>
      </c>
      <c r="C4026">
        <f>VLOOKUP($A4026,'VXX-Web'!$A$1:$G$10000,3,0)</f>
        <v>78.839995999999999</v>
      </c>
      <c r="D4026">
        <f>VLOOKUP($A4026,'VXX-Web'!$A$1:$G$10000,4,0)</f>
        <v>61.849997999999999</v>
      </c>
      <c r="E4026">
        <f>VLOOKUP($A4026,'VXX-Web'!$A$1:$G$10000,5,0)</f>
        <v>69</v>
      </c>
    </row>
    <row r="4027" spans="1:5" x14ac:dyDescent="0.25">
      <c r="A4027" s="1">
        <v>43909</v>
      </c>
      <c r="B4027">
        <f>VLOOKUP($A4027,'VXX-Web'!$A$1:$G$10000,2,0)</f>
        <v>73.800003000000004</v>
      </c>
      <c r="C4027">
        <f>VLOOKUP($A4027,'VXX-Web'!$A$1:$G$10000,3,0)</f>
        <v>76.900002000000001</v>
      </c>
      <c r="D4027">
        <f>VLOOKUP($A4027,'VXX-Web'!$A$1:$G$10000,4,0)</f>
        <v>55.900002000000001</v>
      </c>
      <c r="E4027">
        <f>VLOOKUP($A4027,'VXX-Web'!$A$1:$G$10000,5,0)</f>
        <v>62</v>
      </c>
    </row>
    <row r="4028" spans="1:5" x14ac:dyDescent="0.25">
      <c r="A4028" s="1">
        <v>43910</v>
      </c>
      <c r="B4028">
        <f>VLOOKUP($A4028,'VXX-Web'!$A$1:$G$10000,2,0)</f>
        <v>59.380001</v>
      </c>
      <c r="C4028">
        <f>VLOOKUP($A4028,'VXX-Web'!$A$1:$G$10000,3,0)</f>
        <v>63.080002</v>
      </c>
      <c r="D4028">
        <f>VLOOKUP($A4028,'VXX-Web'!$A$1:$G$10000,4,0)</f>
        <v>52.52</v>
      </c>
      <c r="E4028">
        <f>VLOOKUP($A4028,'VXX-Web'!$A$1:$G$10000,5,0)</f>
        <v>60.549999</v>
      </c>
    </row>
    <row r="4029" spans="1:5" x14ac:dyDescent="0.25">
      <c r="A4029" s="1">
        <v>43913</v>
      </c>
      <c r="B4029">
        <f>VLOOKUP($A4029,'VXX-Web'!$A$1:$G$10000,2,0)</f>
        <v>57.369999</v>
      </c>
      <c r="C4029">
        <f>VLOOKUP($A4029,'VXX-Web'!$A$1:$G$10000,3,0)</f>
        <v>59.040000999999997</v>
      </c>
      <c r="D4029">
        <f>VLOOKUP($A4029,'VXX-Web'!$A$1:$G$10000,4,0)</f>
        <v>49.25</v>
      </c>
      <c r="E4029">
        <f>VLOOKUP($A4029,'VXX-Web'!$A$1:$G$10000,5,0)</f>
        <v>51.130001</v>
      </c>
    </row>
    <row r="4030" spans="1:5" x14ac:dyDescent="0.25">
      <c r="A4030" s="1">
        <v>43914</v>
      </c>
      <c r="B4030">
        <f>VLOOKUP($A4030,'VXX-Web'!$A$1:$G$10000,2,0)</f>
        <v>41.860000999999997</v>
      </c>
      <c r="C4030">
        <f>VLOOKUP($A4030,'VXX-Web'!$A$1:$G$10000,3,0)</f>
        <v>47.740001999999997</v>
      </c>
      <c r="D4030">
        <f>VLOOKUP($A4030,'VXX-Web'!$A$1:$G$10000,4,0)</f>
        <v>39.5</v>
      </c>
      <c r="E4030">
        <f>VLOOKUP($A4030,'VXX-Web'!$A$1:$G$10000,5,0)</f>
        <v>47.150002000000001</v>
      </c>
    </row>
    <row r="4031" spans="1:5" x14ac:dyDescent="0.25">
      <c r="A4031" s="1">
        <v>43915</v>
      </c>
      <c r="B4031">
        <f>VLOOKUP($A4031,'VXX-Web'!$A$1:$G$10000,2,0)</f>
        <v>48.18</v>
      </c>
      <c r="C4031">
        <f>VLOOKUP($A4031,'VXX-Web'!$A$1:$G$10000,3,0)</f>
        <v>52.669998</v>
      </c>
      <c r="D4031">
        <f>VLOOKUP($A4031,'VXX-Web'!$A$1:$G$10000,4,0)</f>
        <v>47.669998</v>
      </c>
      <c r="E4031">
        <f>VLOOKUP($A4031,'VXX-Web'!$A$1:$G$10000,5,0)</f>
        <v>50.900002000000001</v>
      </c>
    </row>
    <row r="4032" spans="1:5" x14ac:dyDescent="0.25">
      <c r="A4032" s="1">
        <v>43916</v>
      </c>
      <c r="B4032">
        <f>VLOOKUP($A4032,'VXX-Web'!$A$1:$G$10000,2,0)</f>
        <v>49.150002000000001</v>
      </c>
      <c r="C4032">
        <f>VLOOKUP($A4032,'VXX-Web'!$A$1:$G$10000,3,0)</f>
        <v>49.709999000000003</v>
      </c>
      <c r="D4032">
        <f>VLOOKUP($A4032,'VXX-Web'!$A$1:$G$10000,4,0)</f>
        <v>45.610000999999997</v>
      </c>
      <c r="E4032">
        <f>VLOOKUP($A4032,'VXX-Web'!$A$1:$G$10000,5,0)</f>
        <v>45.619999</v>
      </c>
    </row>
    <row r="4033" spans="1:5" x14ac:dyDescent="0.25">
      <c r="A4033" s="1">
        <v>43917</v>
      </c>
      <c r="B4033">
        <f>VLOOKUP($A4033,'VXX-Web'!$A$1:$G$10000,2,0)</f>
        <v>50.34</v>
      </c>
      <c r="C4033">
        <f>VLOOKUP($A4033,'VXX-Web'!$A$1:$G$10000,3,0)</f>
        <v>50.720001000000003</v>
      </c>
      <c r="D4033">
        <f>VLOOKUP($A4033,'VXX-Web'!$A$1:$G$10000,4,0)</f>
        <v>48.41</v>
      </c>
      <c r="E4033">
        <f>VLOOKUP($A4033,'VXX-Web'!$A$1:$G$10000,5,0)</f>
        <v>50.599997999999999</v>
      </c>
    </row>
    <row r="4034" spans="1:5" x14ac:dyDescent="0.25">
      <c r="A4034" s="1">
        <v>43920</v>
      </c>
      <c r="B4034">
        <f>VLOOKUP($A4034,'VXX-Web'!$A$1:$G$10000,2,0)</f>
        <v>50.52</v>
      </c>
      <c r="C4034">
        <f>VLOOKUP($A4034,'VXX-Web'!$A$1:$G$10000,3,0)</f>
        <v>51.900002000000001</v>
      </c>
      <c r="D4034">
        <f>VLOOKUP($A4034,'VXX-Web'!$A$1:$G$10000,4,0)</f>
        <v>48.580002</v>
      </c>
      <c r="E4034">
        <f>VLOOKUP($A4034,'VXX-Web'!$A$1:$G$10000,5,0)</f>
        <v>48.630001</v>
      </c>
    </row>
    <row r="4035" spans="1:5" x14ac:dyDescent="0.25">
      <c r="A4035" s="1">
        <v>43921</v>
      </c>
      <c r="B4035">
        <f>VLOOKUP($A4035,'VXX-Web'!$A$1:$G$10000,2,0)</f>
        <v>49</v>
      </c>
      <c r="C4035">
        <f>VLOOKUP($A4035,'VXX-Web'!$A$1:$G$10000,3,0)</f>
        <v>49.259998000000003</v>
      </c>
      <c r="D4035">
        <f>VLOOKUP($A4035,'VXX-Web'!$A$1:$G$10000,4,0)</f>
        <v>45.419998</v>
      </c>
      <c r="E4035">
        <f>VLOOKUP($A4035,'VXX-Web'!$A$1:$G$10000,5,0)</f>
        <v>46.25</v>
      </c>
    </row>
    <row r="4036" spans="1:5" x14ac:dyDescent="0.25">
      <c r="A4036" s="1">
        <v>43922</v>
      </c>
      <c r="B4036">
        <f>VLOOKUP($A4036,'VXX-Web'!$A$1:$G$10000,2,0)</f>
        <v>49.419998</v>
      </c>
      <c r="C4036">
        <f>VLOOKUP($A4036,'VXX-Web'!$A$1:$G$10000,3,0)</f>
        <v>50.889999000000003</v>
      </c>
      <c r="D4036">
        <f>VLOOKUP($A4036,'VXX-Web'!$A$1:$G$10000,4,0)</f>
        <v>47.060001</v>
      </c>
      <c r="E4036">
        <f>VLOOKUP($A4036,'VXX-Web'!$A$1:$G$10000,5,0)</f>
        <v>50.220001000000003</v>
      </c>
    </row>
    <row r="4037" spans="1:5" x14ac:dyDescent="0.25">
      <c r="A4037" s="1">
        <v>43923</v>
      </c>
      <c r="B4037">
        <f>VLOOKUP($A4037,'VXX-Web'!$A$1:$G$10000,2,0)</f>
        <v>49.580002</v>
      </c>
      <c r="C4037">
        <f>VLOOKUP($A4037,'VXX-Web'!$A$1:$G$10000,3,0)</f>
        <v>50.400002000000001</v>
      </c>
      <c r="D4037">
        <f>VLOOKUP($A4037,'VXX-Web'!$A$1:$G$10000,4,0)</f>
        <v>47.205002</v>
      </c>
      <c r="E4037">
        <f>VLOOKUP($A4037,'VXX-Web'!$A$1:$G$10000,5,0)</f>
        <v>47.360000999999997</v>
      </c>
    </row>
    <row r="4038" spans="1:5" x14ac:dyDescent="0.25">
      <c r="A4038" s="1">
        <v>43924</v>
      </c>
      <c r="B4038">
        <f>VLOOKUP($A4038,'VXX-Web'!$A$1:$G$10000,2,0)</f>
        <v>47</v>
      </c>
      <c r="C4038">
        <f>VLOOKUP($A4038,'VXX-Web'!$A$1:$G$10000,3,0)</f>
        <v>47.849997999999999</v>
      </c>
      <c r="D4038">
        <f>VLOOKUP($A4038,'VXX-Web'!$A$1:$G$10000,4,0)</f>
        <v>45</v>
      </c>
      <c r="E4038">
        <f>VLOOKUP($A4038,'VXX-Web'!$A$1:$G$10000,5,0)</f>
        <v>45.450001</v>
      </c>
    </row>
    <row r="4039" spans="1:5" x14ac:dyDescent="0.25">
      <c r="A4039" s="1">
        <v>43927</v>
      </c>
      <c r="B4039">
        <f>VLOOKUP($A4039,'VXX-Web'!$A$1:$G$10000,2,0)</f>
        <v>42.110000999999997</v>
      </c>
      <c r="C4039">
        <f>VLOOKUP($A4039,'VXX-Web'!$A$1:$G$10000,3,0)</f>
        <v>43.07</v>
      </c>
      <c r="D4039">
        <f>VLOOKUP($A4039,'VXX-Web'!$A$1:$G$10000,4,0)</f>
        <v>41.52</v>
      </c>
      <c r="E4039">
        <f>VLOOKUP($A4039,'VXX-Web'!$A$1:$G$10000,5,0)</f>
        <v>42.209999000000003</v>
      </c>
    </row>
    <row r="4040" spans="1:5" x14ac:dyDescent="0.25">
      <c r="A4040" s="1">
        <v>43928</v>
      </c>
      <c r="B4040">
        <f>VLOOKUP($A4040,'VXX-Web'!$A$1:$G$10000,2,0)</f>
        <v>40.909999999999997</v>
      </c>
      <c r="C4040">
        <f>VLOOKUP($A4040,'VXX-Web'!$A$1:$G$10000,3,0)</f>
        <v>43.66</v>
      </c>
      <c r="D4040">
        <f>VLOOKUP($A4040,'VXX-Web'!$A$1:$G$10000,4,0)</f>
        <v>40.779998999999997</v>
      </c>
      <c r="E4040">
        <f>VLOOKUP($A4040,'VXX-Web'!$A$1:$G$10000,5,0)</f>
        <v>43.41</v>
      </c>
    </row>
    <row r="4041" spans="1:5" x14ac:dyDescent="0.25">
      <c r="A4041" s="1">
        <v>43929</v>
      </c>
      <c r="B4041">
        <f>VLOOKUP($A4041,'VXX-Web'!$A$1:$G$10000,2,0)</f>
        <v>42.84</v>
      </c>
      <c r="C4041">
        <f>VLOOKUP($A4041,'VXX-Web'!$A$1:$G$10000,3,0)</f>
        <v>43.720001000000003</v>
      </c>
      <c r="D4041">
        <f>VLOOKUP($A4041,'VXX-Web'!$A$1:$G$10000,4,0)</f>
        <v>41.919998</v>
      </c>
      <c r="E4041">
        <f>VLOOKUP($A4041,'VXX-Web'!$A$1:$G$10000,5,0)</f>
        <v>42.400002000000001</v>
      </c>
    </row>
    <row r="4042" spans="1:5" x14ac:dyDescent="0.25">
      <c r="A4042" s="1">
        <v>43930</v>
      </c>
      <c r="B4042">
        <f>VLOOKUP($A4042,'VXX-Web'!$A$1:$G$10000,2,0)</f>
        <v>42.130001</v>
      </c>
      <c r="C4042">
        <f>VLOOKUP($A4042,'VXX-Web'!$A$1:$G$10000,3,0)</f>
        <v>42.889999000000003</v>
      </c>
      <c r="D4042">
        <f>VLOOKUP($A4042,'VXX-Web'!$A$1:$G$10000,4,0)</f>
        <v>41.375</v>
      </c>
      <c r="E4042">
        <f>VLOOKUP($A4042,'VXX-Web'!$A$1:$G$10000,5,0)</f>
        <v>41.57</v>
      </c>
    </row>
    <row r="4043" spans="1:5" x14ac:dyDescent="0.25">
      <c r="A4043" s="1">
        <v>43934</v>
      </c>
      <c r="B4043">
        <f>VLOOKUP($A4043,'VXX-Web'!$A$1:$G$10000,2,0)</f>
        <v>41.299999</v>
      </c>
      <c r="C4043">
        <f>VLOOKUP($A4043,'VXX-Web'!$A$1:$G$10000,3,0)</f>
        <v>42.43</v>
      </c>
      <c r="D4043">
        <f>VLOOKUP($A4043,'VXX-Web'!$A$1:$G$10000,4,0)</f>
        <v>40.619999</v>
      </c>
      <c r="E4043">
        <f>VLOOKUP($A4043,'VXX-Web'!$A$1:$G$10000,5,0)</f>
        <v>40.709999000000003</v>
      </c>
    </row>
    <row r="4044" spans="1:5" x14ac:dyDescent="0.25">
      <c r="A4044" s="1">
        <v>43935</v>
      </c>
      <c r="B4044">
        <f>VLOOKUP($A4044,'VXX-Web'!$A$1:$G$10000,2,0)</f>
        <v>38.400002000000001</v>
      </c>
      <c r="C4044">
        <f>VLOOKUP($A4044,'VXX-Web'!$A$1:$G$10000,3,0)</f>
        <v>38.619999</v>
      </c>
      <c r="D4044">
        <f>VLOOKUP($A4044,'VXX-Web'!$A$1:$G$10000,4,0)</f>
        <v>37</v>
      </c>
      <c r="E4044">
        <f>VLOOKUP($A4044,'VXX-Web'!$A$1:$G$10000,5,0)</f>
        <v>37.409999999999997</v>
      </c>
    </row>
    <row r="4045" spans="1:5" x14ac:dyDescent="0.25">
      <c r="A4045" s="1">
        <v>43936</v>
      </c>
      <c r="B4045">
        <f>VLOOKUP($A4045,'VXX-Web'!$A$1:$G$10000,2,0)</f>
        <v>40</v>
      </c>
      <c r="C4045">
        <f>VLOOKUP($A4045,'VXX-Web'!$A$1:$G$10000,3,0)</f>
        <v>41.43</v>
      </c>
      <c r="D4045">
        <f>VLOOKUP($A4045,'VXX-Web'!$A$1:$G$10000,4,0)</f>
        <v>39.325001</v>
      </c>
      <c r="E4045">
        <f>VLOOKUP($A4045,'VXX-Web'!$A$1:$G$10000,5,0)</f>
        <v>40.409999999999997</v>
      </c>
    </row>
    <row r="4046" spans="1:5" x14ac:dyDescent="0.25">
      <c r="A4046" s="1">
        <v>43937</v>
      </c>
      <c r="B4046">
        <f>VLOOKUP($A4046,'VXX-Web'!$A$1:$G$10000,2,0)</f>
        <v>40.840000000000003</v>
      </c>
      <c r="C4046">
        <f>VLOOKUP($A4046,'VXX-Web'!$A$1:$G$10000,3,0)</f>
        <v>41.93</v>
      </c>
      <c r="D4046">
        <f>VLOOKUP($A4046,'VXX-Web'!$A$1:$G$10000,4,0)</f>
        <v>40.330002</v>
      </c>
      <c r="E4046">
        <f>VLOOKUP($A4046,'VXX-Web'!$A$1:$G$10000,5,0)</f>
        <v>40.740001999999997</v>
      </c>
    </row>
    <row r="4047" spans="1:5" x14ac:dyDescent="0.25">
      <c r="A4047" s="1">
        <v>43938</v>
      </c>
      <c r="B4047">
        <f>VLOOKUP($A4047,'VXX-Web'!$A$1:$G$10000,2,0)</f>
        <v>39.060001</v>
      </c>
      <c r="C4047">
        <f>VLOOKUP($A4047,'VXX-Web'!$A$1:$G$10000,3,0)</f>
        <v>40.419998</v>
      </c>
      <c r="D4047">
        <f>VLOOKUP($A4047,'VXX-Web'!$A$1:$G$10000,4,0)</f>
        <v>38.810001</v>
      </c>
      <c r="E4047">
        <f>VLOOKUP($A4047,'VXX-Web'!$A$1:$G$10000,5,0)</f>
        <v>39.049999</v>
      </c>
    </row>
    <row r="4048" spans="1:5" x14ac:dyDescent="0.25">
      <c r="A4048" s="1">
        <v>43941</v>
      </c>
      <c r="B4048">
        <f>VLOOKUP($A4048,'VXX-Web'!$A$1:$G$10000,2,0)</f>
        <v>41.169998</v>
      </c>
      <c r="C4048">
        <f>VLOOKUP($A4048,'VXX-Web'!$A$1:$G$10000,3,0)</f>
        <v>43</v>
      </c>
      <c r="D4048">
        <f>VLOOKUP($A4048,'VXX-Web'!$A$1:$G$10000,4,0)</f>
        <v>40.130001</v>
      </c>
      <c r="E4048">
        <f>VLOOKUP($A4048,'VXX-Web'!$A$1:$G$10000,5,0)</f>
        <v>42.84</v>
      </c>
    </row>
    <row r="4049" spans="1:5" x14ac:dyDescent="0.25">
      <c r="A4049" s="1">
        <v>43942</v>
      </c>
      <c r="B4049">
        <f>VLOOKUP($A4049,'VXX-Web'!$A$1:$G$10000,2,0)</f>
        <v>46.040000999999997</v>
      </c>
      <c r="C4049">
        <f>VLOOKUP($A4049,'VXX-Web'!$A$1:$G$10000,3,0)</f>
        <v>48.150002000000001</v>
      </c>
      <c r="D4049">
        <f>VLOOKUP($A4049,'VXX-Web'!$A$1:$G$10000,4,0)</f>
        <v>45.720001000000003</v>
      </c>
      <c r="E4049">
        <f>VLOOKUP($A4049,'VXX-Web'!$A$1:$G$10000,5,0)</f>
        <v>46.419998</v>
      </c>
    </row>
    <row r="4050" spans="1:5" x14ac:dyDescent="0.25">
      <c r="A4050" s="1">
        <v>43943</v>
      </c>
      <c r="B4050">
        <f>VLOOKUP($A4050,'VXX-Web'!$A$1:$G$10000,2,0)</f>
        <v>44.720001000000003</v>
      </c>
      <c r="C4050">
        <f>VLOOKUP($A4050,'VXX-Web'!$A$1:$G$10000,3,0)</f>
        <v>45.580002</v>
      </c>
      <c r="D4050">
        <f>VLOOKUP($A4050,'VXX-Web'!$A$1:$G$10000,4,0)</f>
        <v>43.709999000000003</v>
      </c>
      <c r="E4050">
        <f>VLOOKUP($A4050,'VXX-Web'!$A$1:$G$10000,5,0)</f>
        <v>44.189999</v>
      </c>
    </row>
    <row r="4051" spans="1:5" x14ac:dyDescent="0.25">
      <c r="A4051" s="1">
        <v>43944</v>
      </c>
      <c r="B4051">
        <f>VLOOKUP($A4051,'VXX-Web'!$A$1:$G$10000,2,0)</f>
        <v>43.48</v>
      </c>
      <c r="C4051">
        <f>VLOOKUP($A4051,'VXX-Web'!$A$1:$G$10000,3,0)</f>
        <v>44.880001</v>
      </c>
      <c r="D4051">
        <f>VLOOKUP($A4051,'VXX-Web'!$A$1:$G$10000,4,0)</f>
        <v>42.700001</v>
      </c>
      <c r="E4051">
        <f>VLOOKUP($A4051,'VXX-Web'!$A$1:$G$10000,5,0)</f>
        <v>44.060001</v>
      </c>
    </row>
    <row r="4052" spans="1:5" x14ac:dyDescent="0.25">
      <c r="A4052" s="1">
        <v>43945</v>
      </c>
      <c r="B4052">
        <f>VLOOKUP($A4052,'VXX-Web'!$A$1:$G$10000,2,0)</f>
        <v>43.169998</v>
      </c>
      <c r="C4052">
        <f>VLOOKUP($A4052,'VXX-Web'!$A$1:$G$10000,3,0)</f>
        <v>43.799999</v>
      </c>
      <c r="D4052">
        <f>VLOOKUP($A4052,'VXX-Web'!$A$1:$G$10000,4,0)</f>
        <v>41.460999000000001</v>
      </c>
      <c r="E4052">
        <f>VLOOKUP($A4052,'VXX-Web'!$A$1:$G$10000,5,0)</f>
        <v>41.52</v>
      </c>
    </row>
    <row r="4053" spans="1:5" x14ac:dyDescent="0.25">
      <c r="A4053" s="1">
        <v>43948</v>
      </c>
      <c r="B4053">
        <f>VLOOKUP($A4053,'VXX-Web'!$A$1:$G$10000,2,0)</f>
        <v>40.459999000000003</v>
      </c>
      <c r="C4053">
        <f>VLOOKUP($A4053,'VXX-Web'!$A$1:$G$10000,3,0)</f>
        <v>40.470001000000003</v>
      </c>
      <c r="D4053">
        <f>VLOOKUP($A4053,'VXX-Web'!$A$1:$G$10000,4,0)</f>
        <v>37.909999999999997</v>
      </c>
      <c r="E4053">
        <f>VLOOKUP($A4053,'VXX-Web'!$A$1:$G$10000,5,0)</f>
        <v>38.459999000000003</v>
      </c>
    </row>
    <row r="4054" spans="1:5" x14ac:dyDescent="0.25">
      <c r="A4054" s="1">
        <v>43949</v>
      </c>
      <c r="B4054">
        <f>VLOOKUP($A4054,'VXX-Web'!$A$1:$G$10000,2,0)</f>
        <v>37.099997999999999</v>
      </c>
      <c r="C4054">
        <f>VLOOKUP($A4054,'VXX-Web'!$A$1:$G$10000,3,0)</f>
        <v>39.566001999999997</v>
      </c>
      <c r="D4054">
        <f>VLOOKUP($A4054,'VXX-Web'!$A$1:$G$10000,4,0)</f>
        <v>36.959999000000003</v>
      </c>
      <c r="E4054">
        <f>VLOOKUP($A4054,'VXX-Web'!$A$1:$G$10000,5,0)</f>
        <v>39.07</v>
      </c>
    </row>
    <row r="4055" spans="1:5" x14ac:dyDescent="0.25">
      <c r="A4055" s="1">
        <v>43950</v>
      </c>
      <c r="B4055">
        <f>VLOOKUP($A4055,'VXX-Web'!$A$1:$G$10000,2,0)</f>
        <v>36.860000999999997</v>
      </c>
      <c r="C4055">
        <f>VLOOKUP($A4055,'VXX-Web'!$A$1:$G$10000,3,0)</f>
        <v>37.009998000000003</v>
      </c>
      <c r="D4055">
        <f>VLOOKUP($A4055,'VXX-Web'!$A$1:$G$10000,4,0)</f>
        <v>35.849997999999999</v>
      </c>
      <c r="E4055">
        <f>VLOOKUP($A4055,'VXX-Web'!$A$1:$G$10000,5,0)</f>
        <v>36.705002</v>
      </c>
    </row>
    <row r="4056" spans="1:5" x14ac:dyDescent="0.25">
      <c r="A4056" s="1">
        <v>43951</v>
      </c>
      <c r="B4056">
        <f>VLOOKUP($A4056,'VXX-Web'!$A$1:$G$10000,2,0)</f>
        <v>37.490001999999997</v>
      </c>
      <c r="C4056">
        <f>VLOOKUP($A4056,'VXX-Web'!$A$1:$G$10000,3,0)</f>
        <v>39.220001000000003</v>
      </c>
      <c r="D4056">
        <f>VLOOKUP($A4056,'VXX-Web'!$A$1:$G$10000,4,0)</f>
        <v>37.439999</v>
      </c>
      <c r="E4056">
        <f>VLOOKUP($A4056,'VXX-Web'!$A$1:$G$10000,5,0)</f>
        <v>37.869999</v>
      </c>
    </row>
    <row r="4057" spans="1:5" x14ac:dyDescent="0.25">
      <c r="A4057" s="1">
        <v>43952</v>
      </c>
      <c r="B4057">
        <f>VLOOKUP($A4057,'VXX-Web'!$A$1:$G$10000,2,0)</f>
        <v>41.099997999999999</v>
      </c>
      <c r="C4057">
        <f>VLOOKUP($A4057,'VXX-Web'!$A$1:$G$10000,3,0)</f>
        <v>42.07</v>
      </c>
      <c r="D4057">
        <f>VLOOKUP($A4057,'VXX-Web'!$A$1:$G$10000,4,0)</f>
        <v>40.310001</v>
      </c>
      <c r="E4057">
        <f>VLOOKUP($A4057,'VXX-Web'!$A$1:$G$10000,5,0)</f>
        <v>41.189999</v>
      </c>
    </row>
    <row r="4058" spans="1:5" x14ac:dyDescent="0.25">
      <c r="A4058" s="1">
        <v>43955</v>
      </c>
      <c r="B4058">
        <f>VLOOKUP($A4058,'VXX-Web'!$A$1:$G$10000,2,0)</f>
        <v>42.580002</v>
      </c>
      <c r="C4058">
        <f>VLOOKUP($A4058,'VXX-Web'!$A$1:$G$10000,3,0)</f>
        <v>43</v>
      </c>
      <c r="D4058">
        <f>VLOOKUP($A4058,'VXX-Web'!$A$1:$G$10000,4,0)</f>
        <v>40.18</v>
      </c>
      <c r="E4058">
        <f>VLOOKUP($A4058,'VXX-Web'!$A$1:$G$10000,5,0)</f>
        <v>40.259998000000003</v>
      </c>
    </row>
    <row r="4059" spans="1:5" x14ac:dyDescent="0.25">
      <c r="A4059" s="1">
        <v>43956</v>
      </c>
      <c r="B4059">
        <f>VLOOKUP($A4059,'VXX-Web'!$A$1:$G$10000,2,0)</f>
        <v>38.700001</v>
      </c>
      <c r="C4059">
        <f>VLOOKUP($A4059,'VXX-Web'!$A$1:$G$10000,3,0)</f>
        <v>38.950001</v>
      </c>
      <c r="D4059">
        <f>VLOOKUP($A4059,'VXX-Web'!$A$1:$G$10000,4,0)</f>
        <v>37.560001</v>
      </c>
      <c r="E4059">
        <f>VLOOKUP($A4059,'VXX-Web'!$A$1:$G$10000,5,0)</f>
        <v>38.669998</v>
      </c>
    </row>
    <row r="4060" spans="1:5" x14ac:dyDescent="0.25">
      <c r="A4060" s="1">
        <v>43957</v>
      </c>
      <c r="B4060">
        <f>VLOOKUP($A4060,'VXX-Web'!$A$1:$G$10000,2,0)</f>
        <v>37.979999999999997</v>
      </c>
      <c r="C4060">
        <f>VLOOKUP($A4060,'VXX-Web'!$A$1:$G$10000,3,0)</f>
        <v>39.275002000000001</v>
      </c>
      <c r="D4060">
        <f>VLOOKUP($A4060,'VXX-Web'!$A$1:$G$10000,4,0)</f>
        <v>37.707000999999998</v>
      </c>
      <c r="E4060">
        <f>VLOOKUP($A4060,'VXX-Web'!$A$1:$G$10000,5,0)</f>
        <v>39.209999000000003</v>
      </c>
    </row>
    <row r="4061" spans="1:5" x14ac:dyDescent="0.25">
      <c r="A4061" s="1">
        <v>43958</v>
      </c>
      <c r="B4061">
        <f>VLOOKUP($A4061,'VXX-Web'!$A$1:$G$10000,2,0)</f>
        <v>37.880001</v>
      </c>
      <c r="C4061">
        <f>VLOOKUP($A4061,'VXX-Web'!$A$1:$G$10000,3,0)</f>
        <v>38.095001000000003</v>
      </c>
      <c r="D4061">
        <f>VLOOKUP($A4061,'VXX-Web'!$A$1:$G$10000,4,0)</f>
        <v>37.18</v>
      </c>
      <c r="E4061">
        <f>VLOOKUP($A4061,'VXX-Web'!$A$1:$G$10000,5,0)</f>
        <v>37.470001000000003</v>
      </c>
    </row>
    <row r="4062" spans="1:5" x14ac:dyDescent="0.25">
      <c r="A4062" s="1">
        <v>43959</v>
      </c>
      <c r="B4062">
        <f>VLOOKUP($A4062,'VXX-Web'!$A$1:$G$10000,2,0)</f>
        <v>36.459999000000003</v>
      </c>
      <c r="C4062">
        <f>VLOOKUP($A4062,'VXX-Web'!$A$1:$G$10000,3,0)</f>
        <v>36.729999999999997</v>
      </c>
      <c r="D4062">
        <f>VLOOKUP($A4062,'VXX-Web'!$A$1:$G$10000,4,0)</f>
        <v>34.950001</v>
      </c>
      <c r="E4062">
        <f>VLOOKUP($A4062,'VXX-Web'!$A$1:$G$10000,5,0)</f>
        <v>34.950001</v>
      </c>
    </row>
    <row r="4063" spans="1:5" x14ac:dyDescent="0.25">
      <c r="A4063" s="1">
        <v>43962</v>
      </c>
      <c r="B4063">
        <f>VLOOKUP($A4063,'VXX-Web'!$A$1:$G$10000,2,0)</f>
        <v>35.889999000000003</v>
      </c>
      <c r="C4063">
        <f>VLOOKUP($A4063,'VXX-Web'!$A$1:$G$10000,3,0)</f>
        <v>35.974997999999999</v>
      </c>
      <c r="D4063">
        <f>VLOOKUP($A4063,'VXX-Web'!$A$1:$G$10000,4,0)</f>
        <v>32.5</v>
      </c>
      <c r="E4063">
        <f>VLOOKUP($A4063,'VXX-Web'!$A$1:$G$10000,5,0)</f>
        <v>32.619999</v>
      </c>
    </row>
    <row r="4064" spans="1:5" x14ac:dyDescent="0.25">
      <c r="A4064" s="1">
        <v>43963</v>
      </c>
      <c r="B4064">
        <f>VLOOKUP($A4064,'VXX-Web'!$A$1:$G$10000,2,0)</f>
        <v>31.628</v>
      </c>
      <c r="C4064">
        <f>VLOOKUP($A4064,'VXX-Web'!$A$1:$G$10000,3,0)</f>
        <v>36</v>
      </c>
      <c r="D4064">
        <f>VLOOKUP($A4064,'VXX-Web'!$A$1:$G$10000,4,0)</f>
        <v>31.42</v>
      </c>
      <c r="E4064">
        <f>VLOOKUP($A4064,'VXX-Web'!$A$1:$G$10000,5,0)</f>
        <v>35.900002000000001</v>
      </c>
    </row>
    <row r="4065" spans="1:5" x14ac:dyDescent="0.25">
      <c r="A4065" s="1">
        <v>43964</v>
      </c>
      <c r="B4065">
        <f>VLOOKUP($A4065,'VXX-Web'!$A$1:$G$10000,2,0)</f>
        <v>36.340000000000003</v>
      </c>
      <c r="C4065">
        <f>VLOOKUP($A4065,'VXX-Web'!$A$1:$G$10000,3,0)</f>
        <v>41.16</v>
      </c>
      <c r="D4065">
        <f>VLOOKUP($A4065,'VXX-Web'!$A$1:$G$10000,4,0)</f>
        <v>35.590000000000003</v>
      </c>
      <c r="E4065">
        <f>VLOOKUP($A4065,'VXX-Web'!$A$1:$G$10000,5,0)</f>
        <v>39.650002000000001</v>
      </c>
    </row>
    <row r="4066" spans="1:5" x14ac:dyDescent="0.25">
      <c r="A4066" s="1">
        <v>43965</v>
      </c>
      <c r="B4066">
        <f>VLOOKUP($A4066,'VXX-Web'!$A$1:$G$10000,2,0)</f>
        <v>41.57</v>
      </c>
      <c r="C4066">
        <f>VLOOKUP($A4066,'VXX-Web'!$A$1:$G$10000,3,0)</f>
        <v>42.860000999999997</v>
      </c>
      <c r="D4066">
        <f>VLOOKUP($A4066,'VXX-Web'!$A$1:$G$10000,4,0)</f>
        <v>37.470001000000003</v>
      </c>
      <c r="E4066">
        <f>VLOOKUP($A4066,'VXX-Web'!$A$1:$G$10000,5,0)</f>
        <v>37.470001000000003</v>
      </c>
    </row>
    <row r="4067" spans="1:5" x14ac:dyDescent="0.25">
      <c r="A4067" s="1">
        <v>43966</v>
      </c>
      <c r="B4067">
        <f>VLOOKUP($A4067,'VXX-Web'!$A$1:$G$10000,2,0)</f>
        <v>39.25</v>
      </c>
      <c r="C4067">
        <f>VLOOKUP($A4067,'VXX-Web'!$A$1:$G$10000,3,0)</f>
        <v>39.959999000000003</v>
      </c>
      <c r="D4067">
        <f>VLOOKUP($A4067,'VXX-Web'!$A$1:$G$10000,4,0)</f>
        <v>36.599997999999999</v>
      </c>
      <c r="E4067">
        <f>VLOOKUP($A4067,'VXX-Web'!$A$1:$G$10000,5,0)</f>
        <v>36.599997999999999</v>
      </c>
    </row>
    <row r="4068" spans="1:5" x14ac:dyDescent="0.25">
      <c r="A4068" s="1">
        <v>43969</v>
      </c>
      <c r="B4068">
        <f>VLOOKUP($A4068,'VXX-Web'!$A$1:$G$10000,2,0)</f>
        <v>34.099997999999999</v>
      </c>
      <c r="C4068">
        <f>VLOOKUP($A4068,'VXX-Web'!$A$1:$G$10000,3,0)</f>
        <v>34.919998</v>
      </c>
      <c r="D4068">
        <f>VLOOKUP($A4068,'VXX-Web'!$A$1:$G$10000,4,0)</f>
        <v>33.810001</v>
      </c>
      <c r="E4068">
        <f>VLOOKUP($A4068,'VXX-Web'!$A$1:$G$10000,5,0)</f>
        <v>34.240001999999997</v>
      </c>
    </row>
    <row r="4069" spans="1:5" x14ac:dyDescent="0.25">
      <c r="A4069" s="1">
        <v>43970</v>
      </c>
      <c r="B4069">
        <f>VLOOKUP($A4069,'VXX-Web'!$A$1:$G$10000,2,0)</f>
        <v>34.43</v>
      </c>
      <c r="C4069">
        <f>VLOOKUP($A4069,'VXX-Web'!$A$1:$G$10000,3,0)</f>
        <v>36.099997999999999</v>
      </c>
      <c r="D4069">
        <f>VLOOKUP($A4069,'VXX-Web'!$A$1:$G$10000,4,0)</f>
        <v>33.669998</v>
      </c>
      <c r="E4069">
        <f>VLOOKUP($A4069,'VXX-Web'!$A$1:$G$10000,5,0)</f>
        <v>36.029998999999997</v>
      </c>
    </row>
    <row r="4070" spans="1:5" x14ac:dyDescent="0.25">
      <c r="A4070" s="1">
        <v>43971</v>
      </c>
      <c r="B4070">
        <f>VLOOKUP($A4070,'VXX-Web'!$A$1:$G$10000,2,0)</f>
        <v>34.360000999999997</v>
      </c>
      <c r="C4070">
        <f>VLOOKUP($A4070,'VXX-Web'!$A$1:$G$10000,3,0)</f>
        <v>35.090000000000003</v>
      </c>
      <c r="D4070">
        <f>VLOOKUP($A4070,'VXX-Web'!$A$1:$G$10000,4,0)</f>
        <v>33.700001</v>
      </c>
      <c r="E4070">
        <f>VLOOKUP($A4070,'VXX-Web'!$A$1:$G$10000,5,0)</f>
        <v>33.700001</v>
      </c>
    </row>
    <row r="4071" spans="1:5" x14ac:dyDescent="0.25">
      <c r="A4071" s="1">
        <v>43972</v>
      </c>
      <c r="B4071">
        <f>VLOOKUP($A4071,'VXX-Web'!$A$1:$G$10000,2,0)</f>
        <v>33.82</v>
      </c>
      <c r="C4071">
        <f>VLOOKUP($A4071,'VXX-Web'!$A$1:$G$10000,3,0)</f>
        <v>35.380001</v>
      </c>
      <c r="D4071">
        <f>VLOOKUP($A4071,'VXX-Web'!$A$1:$G$10000,4,0)</f>
        <v>33.349997999999999</v>
      </c>
      <c r="E4071">
        <f>VLOOKUP($A4071,'VXX-Web'!$A$1:$G$10000,5,0)</f>
        <v>34.68</v>
      </c>
    </row>
    <row r="4072" spans="1:5" x14ac:dyDescent="0.25">
      <c r="A4072" s="1">
        <v>43973</v>
      </c>
      <c r="B4072">
        <f>VLOOKUP($A4072,'VXX-Web'!$A$1:$G$10000,2,0)</f>
        <v>34.900002000000001</v>
      </c>
      <c r="C4072">
        <f>VLOOKUP($A4072,'VXX-Web'!$A$1:$G$10000,3,0)</f>
        <v>35.43</v>
      </c>
      <c r="D4072">
        <f>VLOOKUP($A4072,'VXX-Web'!$A$1:$G$10000,4,0)</f>
        <v>34.200001</v>
      </c>
      <c r="E4072">
        <f>VLOOKUP($A4072,'VXX-Web'!$A$1:$G$10000,5,0)</f>
        <v>34.349997999999999</v>
      </c>
    </row>
    <row r="4073" spans="1:5" x14ac:dyDescent="0.25">
      <c r="A4073" s="1">
        <v>43977</v>
      </c>
      <c r="B4073">
        <f>VLOOKUP($A4073,'VXX-Web'!$A$1:$G$10000,2,0)</f>
        <v>32.729999999999997</v>
      </c>
      <c r="C4073">
        <f>VLOOKUP($A4073,'VXX-Web'!$A$1:$G$10000,3,0)</f>
        <v>34.104999999999997</v>
      </c>
      <c r="D4073">
        <f>VLOOKUP($A4073,'VXX-Web'!$A$1:$G$10000,4,0)</f>
        <v>32.619999</v>
      </c>
      <c r="E4073">
        <f>VLOOKUP($A4073,'VXX-Web'!$A$1:$G$10000,5,0)</f>
        <v>33.830002</v>
      </c>
    </row>
    <row r="4074" spans="1:5" x14ac:dyDescent="0.25">
      <c r="A4074" s="1">
        <v>43978</v>
      </c>
      <c r="B4074">
        <f>VLOOKUP($A4074,'VXX-Web'!$A$1:$G$10000,2,0)</f>
        <v>32.959999000000003</v>
      </c>
      <c r="C4074">
        <f>VLOOKUP($A4074,'VXX-Web'!$A$1:$G$10000,3,0)</f>
        <v>35.349997999999999</v>
      </c>
      <c r="D4074">
        <f>VLOOKUP($A4074,'VXX-Web'!$A$1:$G$10000,4,0)</f>
        <v>32.895000000000003</v>
      </c>
      <c r="E4074">
        <f>VLOOKUP($A4074,'VXX-Web'!$A$1:$G$10000,5,0)</f>
        <v>33.150002000000001</v>
      </c>
    </row>
    <row r="4075" spans="1:5" x14ac:dyDescent="0.25">
      <c r="A4075" s="1">
        <v>43979</v>
      </c>
      <c r="B4075">
        <f>VLOOKUP($A4075,'VXX-Web'!$A$1:$G$10000,2,0)</f>
        <v>33.560001</v>
      </c>
      <c r="C4075">
        <f>VLOOKUP($A4075,'VXX-Web'!$A$1:$G$10000,3,0)</f>
        <v>34.796000999999997</v>
      </c>
      <c r="D4075">
        <f>VLOOKUP($A4075,'VXX-Web'!$A$1:$G$10000,4,0)</f>
        <v>33.134998000000003</v>
      </c>
      <c r="E4075">
        <f>VLOOKUP($A4075,'VXX-Web'!$A$1:$G$10000,5,0)</f>
        <v>34.479999999999997</v>
      </c>
    </row>
    <row r="4076" spans="1:5" x14ac:dyDescent="0.25">
      <c r="A4076" s="1">
        <v>43980</v>
      </c>
      <c r="B4076">
        <f>VLOOKUP($A4076,'VXX-Web'!$A$1:$G$10000,2,0)</f>
        <v>34.659999999999997</v>
      </c>
      <c r="C4076">
        <f>VLOOKUP($A4076,'VXX-Web'!$A$1:$G$10000,3,0)</f>
        <v>35.290000999999997</v>
      </c>
      <c r="D4076">
        <f>VLOOKUP($A4076,'VXX-Web'!$A$1:$G$10000,4,0)</f>
        <v>33.130001</v>
      </c>
      <c r="E4076">
        <f>VLOOKUP($A4076,'VXX-Web'!$A$1:$G$10000,5,0)</f>
        <v>33.130001</v>
      </c>
    </row>
    <row r="4077" spans="1:5" x14ac:dyDescent="0.25">
      <c r="A4077" s="1">
        <v>43983</v>
      </c>
      <c r="B4077">
        <f>VLOOKUP($A4077,'VXX-Web'!$A$1:$G$10000,2,0)</f>
        <v>34.060001</v>
      </c>
      <c r="C4077">
        <f>VLOOKUP($A4077,'VXX-Web'!$A$1:$G$10000,3,0)</f>
        <v>34.189999</v>
      </c>
      <c r="D4077">
        <f>VLOOKUP($A4077,'VXX-Web'!$A$1:$G$10000,4,0)</f>
        <v>33.229999999999997</v>
      </c>
      <c r="E4077">
        <f>VLOOKUP($A4077,'VXX-Web'!$A$1:$G$10000,5,0)</f>
        <v>33.419998</v>
      </c>
    </row>
    <row r="4078" spans="1:5" x14ac:dyDescent="0.25">
      <c r="A4078" s="1">
        <v>43984</v>
      </c>
      <c r="B4078">
        <f>VLOOKUP($A4078,'VXX-Web'!$A$1:$G$10000,2,0)</f>
        <v>33.220001000000003</v>
      </c>
      <c r="C4078">
        <f>VLOOKUP($A4078,'VXX-Web'!$A$1:$G$10000,3,0)</f>
        <v>33.652999999999999</v>
      </c>
      <c r="D4078">
        <f>VLOOKUP($A4078,'VXX-Web'!$A$1:$G$10000,4,0)</f>
        <v>32.459999000000003</v>
      </c>
      <c r="E4078">
        <f>VLOOKUP($A4078,'VXX-Web'!$A$1:$G$10000,5,0)</f>
        <v>32.490001999999997</v>
      </c>
    </row>
    <row r="4079" spans="1:5" x14ac:dyDescent="0.25">
      <c r="A4079" s="1">
        <v>43985</v>
      </c>
      <c r="B4079">
        <f>VLOOKUP($A4079,'VXX-Web'!$A$1:$G$10000,2,0)</f>
        <v>31.879999000000002</v>
      </c>
      <c r="C4079">
        <f>VLOOKUP($A4079,'VXX-Web'!$A$1:$G$10000,3,0)</f>
        <v>32.040000999999997</v>
      </c>
      <c r="D4079">
        <f>VLOOKUP($A4079,'VXX-Web'!$A$1:$G$10000,4,0)</f>
        <v>30.940000999999999</v>
      </c>
      <c r="E4079">
        <f>VLOOKUP($A4079,'VXX-Web'!$A$1:$G$10000,5,0)</f>
        <v>31.09</v>
      </c>
    </row>
    <row r="4080" spans="1:5" x14ac:dyDescent="0.25">
      <c r="A4080" s="1">
        <v>43986</v>
      </c>
      <c r="B4080">
        <f>VLOOKUP($A4080,'VXX-Web'!$A$1:$G$10000,2,0)</f>
        <v>31.290001</v>
      </c>
      <c r="C4080">
        <f>VLOOKUP($A4080,'VXX-Web'!$A$1:$G$10000,3,0)</f>
        <v>31.58</v>
      </c>
      <c r="D4080">
        <f>VLOOKUP($A4080,'VXX-Web'!$A$1:$G$10000,4,0)</f>
        <v>29.93</v>
      </c>
      <c r="E4080">
        <f>VLOOKUP($A4080,'VXX-Web'!$A$1:$G$10000,5,0)</f>
        <v>30.84</v>
      </c>
    </row>
    <row r="4081" spans="1:5" x14ac:dyDescent="0.25">
      <c r="A4081" s="1">
        <v>43987</v>
      </c>
      <c r="B4081">
        <f>VLOOKUP($A4081,'VXX-Web'!$A$1:$G$10000,2,0)</f>
        <v>28.959999</v>
      </c>
      <c r="C4081">
        <f>VLOOKUP($A4081,'VXX-Web'!$A$1:$G$10000,3,0)</f>
        <v>29.58</v>
      </c>
      <c r="D4081">
        <f>VLOOKUP($A4081,'VXX-Web'!$A$1:$G$10000,4,0)</f>
        <v>28.83</v>
      </c>
      <c r="E4081">
        <f>VLOOKUP($A4081,'VXX-Web'!$A$1:$G$10000,5,0)</f>
        <v>29.17</v>
      </c>
    </row>
    <row r="4082" spans="1:5" x14ac:dyDescent="0.25">
      <c r="A4082" s="1">
        <v>43990</v>
      </c>
      <c r="B4082">
        <f>VLOOKUP($A4082,'VXX-Web'!$A$1:$G$10000,2,0)</f>
        <v>29.02</v>
      </c>
      <c r="C4082">
        <f>VLOOKUP($A4082,'VXX-Web'!$A$1:$G$10000,3,0)</f>
        <v>30.110001</v>
      </c>
      <c r="D4082">
        <f>VLOOKUP($A4082,'VXX-Web'!$A$1:$G$10000,4,0)</f>
        <v>28.959999</v>
      </c>
      <c r="E4082">
        <f>VLOOKUP($A4082,'VXX-Web'!$A$1:$G$10000,5,0)</f>
        <v>29.82</v>
      </c>
    </row>
    <row r="4083" spans="1:5" x14ac:dyDescent="0.25">
      <c r="A4083" s="1">
        <v>43991</v>
      </c>
      <c r="B4083">
        <f>VLOOKUP($A4083,'VXX-Web'!$A$1:$G$10000,2,0)</f>
        <v>30.690000999999999</v>
      </c>
      <c r="C4083">
        <f>VLOOKUP($A4083,'VXX-Web'!$A$1:$G$10000,3,0)</f>
        <v>31.502001</v>
      </c>
      <c r="D4083">
        <f>VLOOKUP($A4083,'VXX-Web'!$A$1:$G$10000,4,0)</f>
        <v>30.459999</v>
      </c>
      <c r="E4083">
        <f>VLOOKUP($A4083,'VXX-Web'!$A$1:$G$10000,5,0)</f>
        <v>31.27</v>
      </c>
    </row>
    <row r="4084" spans="1:5" x14ac:dyDescent="0.25">
      <c r="A4084" s="1">
        <v>43992</v>
      </c>
      <c r="B4084">
        <f>VLOOKUP($A4084,'VXX-Web'!$A$1:$G$10000,2,0)</f>
        <v>31.5</v>
      </c>
      <c r="C4084">
        <f>VLOOKUP($A4084,'VXX-Web'!$A$1:$G$10000,3,0)</f>
        <v>32.099997999999999</v>
      </c>
      <c r="D4084">
        <f>VLOOKUP($A4084,'VXX-Web'!$A$1:$G$10000,4,0)</f>
        <v>29.9</v>
      </c>
      <c r="E4084">
        <f>VLOOKUP($A4084,'VXX-Web'!$A$1:$G$10000,5,0)</f>
        <v>31.129999000000002</v>
      </c>
    </row>
    <row r="4085" spans="1:5" x14ac:dyDescent="0.25">
      <c r="A4085" s="1">
        <v>43993</v>
      </c>
      <c r="B4085">
        <f>VLOOKUP($A4085,'VXX-Web'!$A$1:$G$10000,2,0)</f>
        <v>34.57</v>
      </c>
      <c r="C4085">
        <f>VLOOKUP($A4085,'VXX-Web'!$A$1:$G$10000,3,0)</f>
        <v>42.299999</v>
      </c>
      <c r="D4085">
        <f>VLOOKUP($A4085,'VXX-Web'!$A$1:$G$10000,4,0)</f>
        <v>33.130001</v>
      </c>
      <c r="E4085">
        <f>VLOOKUP($A4085,'VXX-Web'!$A$1:$G$10000,5,0)</f>
        <v>41.610000999999997</v>
      </c>
    </row>
    <row r="4086" spans="1:5" x14ac:dyDescent="0.25">
      <c r="A4086" s="1">
        <v>43994</v>
      </c>
      <c r="B4086">
        <f>VLOOKUP($A4086,'VXX-Web'!$A$1:$G$10000,2,0)</f>
        <v>38.400002000000001</v>
      </c>
      <c r="C4086">
        <f>VLOOKUP($A4086,'VXX-Web'!$A$1:$G$10000,3,0)</f>
        <v>45.029998999999997</v>
      </c>
      <c r="D4086">
        <f>VLOOKUP($A4086,'VXX-Web'!$A$1:$G$10000,4,0)</f>
        <v>37.419998</v>
      </c>
      <c r="E4086">
        <f>VLOOKUP($A4086,'VXX-Web'!$A$1:$G$10000,5,0)</f>
        <v>38.709999000000003</v>
      </c>
    </row>
    <row r="4087" spans="1:5" x14ac:dyDescent="0.25">
      <c r="A4087" s="1">
        <v>43997</v>
      </c>
      <c r="B4087">
        <f>VLOOKUP($A4087,'VXX-Web'!$A$1:$G$10000,2,0)</f>
        <v>42.220001000000003</v>
      </c>
      <c r="C4087">
        <f>VLOOKUP($A4087,'VXX-Web'!$A$1:$G$10000,3,0)</f>
        <v>43.619999</v>
      </c>
      <c r="D4087">
        <f>VLOOKUP($A4087,'VXX-Web'!$A$1:$G$10000,4,0)</f>
        <v>37.369999</v>
      </c>
      <c r="E4087">
        <f>VLOOKUP($A4087,'VXX-Web'!$A$1:$G$10000,5,0)</f>
        <v>37.720001000000003</v>
      </c>
    </row>
    <row r="4088" spans="1:5" x14ac:dyDescent="0.25">
      <c r="A4088" s="1">
        <v>43998</v>
      </c>
      <c r="B4088">
        <f>VLOOKUP($A4088,'VXX-Web'!$A$1:$G$10000,2,0)</f>
        <v>35.279998999999997</v>
      </c>
      <c r="C4088">
        <f>VLOOKUP($A4088,'VXX-Web'!$A$1:$G$10000,3,0)</f>
        <v>39.012000999999998</v>
      </c>
      <c r="D4088">
        <f>VLOOKUP($A4088,'VXX-Web'!$A$1:$G$10000,4,0)</f>
        <v>34.990001999999997</v>
      </c>
      <c r="E4088">
        <f>VLOOKUP($A4088,'VXX-Web'!$A$1:$G$10000,5,0)</f>
        <v>36.869999</v>
      </c>
    </row>
    <row r="4089" spans="1:5" x14ac:dyDescent="0.25">
      <c r="A4089" s="1">
        <v>43999</v>
      </c>
      <c r="B4089">
        <f>VLOOKUP($A4089,'VXX-Web'!$A$1:$G$10000,2,0)</f>
        <v>36.580002</v>
      </c>
      <c r="C4089">
        <f>VLOOKUP($A4089,'VXX-Web'!$A$1:$G$10000,3,0)</f>
        <v>38.020000000000003</v>
      </c>
      <c r="D4089">
        <f>VLOOKUP($A4089,'VXX-Web'!$A$1:$G$10000,4,0)</f>
        <v>36.400002000000001</v>
      </c>
      <c r="E4089">
        <f>VLOOKUP($A4089,'VXX-Web'!$A$1:$G$10000,5,0)</f>
        <v>36.979999999999997</v>
      </c>
    </row>
    <row r="4090" spans="1:5" x14ac:dyDescent="0.25">
      <c r="A4090" s="1">
        <v>44000</v>
      </c>
      <c r="B4090">
        <f>VLOOKUP($A4090,'VXX-Web'!$A$1:$G$10000,2,0)</f>
        <v>37.540000999999997</v>
      </c>
      <c r="C4090">
        <f>VLOOKUP($A4090,'VXX-Web'!$A$1:$G$10000,3,0)</f>
        <v>37.93</v>
      </c>
      <c r="D4090">
        <f>VLOOKUP($A4090,'VXX-Web'!$A$1:$G$10000,4,0)</f>
        <v>36.279998999999997</v>
      </c>
      <c r="E4090">
        <f>VLOOKUP($A4090,'VXX-Web'!$A$1:$G$10000,5,0)</f>
        <v>36.310001</v>
      </c>
    </row>
    <row r="4091" spans="1:5" x14ac:dyDescent="0.25">
      <c r="A4091" s="1">
        <v>44001</v>
      </c>
      <c r="B4091">
        <f>VLOOKUP($A4091,'VXX-Web'!$A$1:$G$10000,2,0)</f>
        <v>35.439999</v>
      </c>
      <c r="C4091">
        <f>VLOOKUP($A4091,'VXX-Web'!$A$1:$G$10000,3,0)</f>
        <v>38.130001</v>
      </c>
      <c r="D4091">
        <f>VLOOKUP($A4091,'VXX-Web'!$A$1:$G$10000,4,0)</f>
        <v>35.150002000000001</v>
      </c>
      <c r="E4091">
        <f>VLOOKUP($A4091,'VXX-Web'!$A$1:$G$10000,5,0)</f>
        <v>36.889999000000003</v>
      </c>
    </row>
    <row r="4092" spans="1:5" x14ac:dyDescent="0.25">
      <c r="A4092" s="1">
        <v>44004</v>
      </c>
      <c r="B4092">
        <f>VLOOKUP($A4092,'VXX-Web'!$A$1:$G$10000,2,0)</f>
        <v>37.150002000000001</v>
      </c>
      <c r="C4092">
        <f>VLOOKUP($A4092,'VXX-Web'!$A$1:$G$10000,3,0)</f>
        <v>37.639999000000003</v>
      </c>
      <c r="D4092">
        <f>VLOOKUP($A4092,'VXX-Web'!$A$1:$G$10000,4,0)</f>
        <v>34.979999999999997</v>
      </c>
      <c r="E4092">
        <f>VLOOKUP($A4092,'VXX-Web'!$A$1:$G$10000,5,0)</f>
        <v>35.090000000000003</v>
      </c>
    </row>
    <row r="4093" spans="1:5" x14ac:dyDescent="0.25">
      <c r="A4093" s="1">
        <v>44005</v>
      </c>
      <c r="B4093">
        <f>VLOOKUP($A4093,'VXX-Web'!$A$1:$G$10000,2,0)</f>
        <v>33.520000000000003</v>
      </c>
      <c r="C4093">
        <f>VLOOKUP($A4093,'VXX-Web'!$A$1:$G$10000,3,0)</f>
        <v>34.709999000000003</v>
      </c>
      <c r="D4093">
        <f>VLOOKUP($A4093,'VXX-Web'!$A$1:$G$10000,4,0)</f>
        <v>33.417999000000002</v>
      </c>
      <c r="E4093">
        <f>VLOOKUP($A4093,'VXX-Web'!$A$1:$G$10000,5,0)</f>
        <v>34.450001</v>
      </c>
    </row>
    <row r="4094" spans="1:5" x14ac:dyDescent="0.25">
      <c r="A4094" s="1">
        <v>44006</v>
      </c>
      <c r="B4094">
        <f>VLOOKUP($A4094,'VXX-Web'!$A$1:$G$10000,2,0)</f>
        <v>35.700001</v>
      </c>
      <c r="C4094">
        <f>VLOOKUP($A4094,'VXX-Web'!$A$1:$G$10000,3,0)</f>
        <v>38.340000000000003</v>
      </c>
      <c r="D4094">
        <f>VLOOKUP($A4094,'VXX-Web'!$A$1:$G$10000,4,0)</f>
        <v>34.689999</v>
      </c>
      <c r="E4094">
        <f>VLOOKUP($A4094,'VXX-Web'!$A$1:$G$10000,5,0)</f>
        <v>36.720001000000003</v>
      </c>
    </row>
    <row r="4095" spans="1:5" x14ac:dyDescent="0.25">
      <c r="A4095" s="1">
        <v>44007</v>
      </c>
      <c r="B4095">
        <f>VLOOKUP($A4095,'VXX-Web'!$A$1:$G$10000,2,0)</f>
        <v>37.330002</v>
      </c>
      <c r="C4095">
        <f>VLOOKUP($A4095,'VXX-Web'!$A$1:$G$10000,3,0)</f>
        <v>38.130001</v>
      </c>
      <c r="D4095">
        <f>VLOOKUP($A4095,'VXX-Web'!$A$1:$G$10000,4,0)</f>
        <v>35.25</v>
      </c>
      <c r="E4095">
        <f>VLOOKUP($A4095,'VXX-Web'!$A$1:$G$10000,5,0)</f>
        <v>35.389999000000003</v>
      </c>
    </row>
    <row r="4096" spans="1:5" x14ac:dyDescent="0.25">
      <c r="A4096" s="1">
        <v>44008</v>
      </c>
      <c r="B4096">
        <f>VLOOKUP($A4096,'VXX-Web'!$A$1:$G$10000,2,0)</f>
        <v>35.450001</v>
      </c>
      <c r="C4096">
        <f>VLOOKUP($A4096,'VXX-Web'!$A$1:$G$10000,3,0)</f>
        <v>37.93</v>
      </c>
      <c r="D4096">
        <f>VLOOKUP($A4096,'VXX-Web'!$A$1:$G$10000,4,0)</f>
        <v>35.32</v>
      </c>
      <c r="E4096">
        <f>VLOOKUP($A4096,'VXX-Web'!$A$1:$G$10000,5,0)</f>
        <v>37.5</v>
      </c>
    </row>
    <row r="4097" spans="1:5" x14ac:dyDescent="0.25">
      <c r="A4097" s="1">
        <v>44011</v>
      </c>
      <c r="B4097">
        <f>VLOOKUP($A4097,'VXX-Web'!$A$1:$G$10000,2,0)</f>
        <v>36.880001</v>
      </c>
      <c r="C4097">
        <f>VLOOKUP($A4097,'VXX-Web'!$A$1:$G$10000,3,0)</f>
        <v>38.097999999999999</v>
      </c>
      <c r="D4097">
        <f>VLOOKUP($A4097,'VXX-Web'!$A$1:$G$10000,4,0)</f>
        <v>35.619999</v>
      </c>
      <c r="E4097">
        <f>VLOOKUP($A4097,'VXX-Web'!$A$1:$G$10000,5,0)</f>
        <v>35.68</v>
      </c>
    </row>
    <row r="4098" spans="1:5" x14ac:dyDescent="0.25">
      <c r="A4098" s="1">
        <v>44012</v>
      </c>
      <c r="B4098">
        <f>VLOOKUP($A4098,'VXX-Web'!$A$1:$G$10000,2,0)</f>
        <v>35.995998</v>
      </c>
      <c r="C4098">
        <f>VLOOKUP($A4098,'VXX-Web'!$A$1:$G$10000,3,0)</f>
        <v>36.098998999999999</v>
      </c>
      <c r="D4098">
        <f>VLOOKUP($A4098,'VXX-Web'!$A$1:$G$10000,4,0)</f>
        <v>33.599997999999999</v>
      </c>
      <c r="E4098">
        <f>VLOOKUP($A4098,'VXX-Web'!$A$1:$G$10000,5,0)</f>
        <v>33.950001</v>
      </c>
    </row>
    <row r="4099" spans="1:5" x14ac:dyDescent="0.25">
      <c r="A4099" s="1">
        <v>44013</v>
      </c>
      <c r="B4099">
        <f>VLOOKUP($A4099,'VXX-Web'!$A$1:$G$10000,2,0)</f>
        <v>33.369999</v>
      </c>
      <c r="C4099">
        <f>VLOOKUP($A4099,'VXX-Web'!$A$1:$G$10000,3,0)</f>
        <v>33.909999999999997</v>
      </c>
      <c r="D4099">
        <f>VLOOKUP($A4099,'VXX-Web'!$A$1:$G$10000,4,0)</f>
        <v>32.659999999999997</v>
      </c>
      <c r="E4099">
        <f>VLOOKUP($A4099,'VXX-Web'!$A$1:$G$10000,5,0)</f>
        <v>32.889999000000003</v>
      </c>
    </row>
    <row r="4100" spans="1:5" x14ac:dyDescent="0.25">
      <c r="A4100" s="1">
        <v>44014</v>
      </c>
      <c r="B4100">
        <f>VLOOKUP($A4100,'VXX-Web'!$A$1:$G$10000,2,0)</f>
        <v>31.549999</v>
      </c>
      <c r="C4100">
        <f>VLOOKUP($A4100,'VXX-Web'!$A$1:$G$10000,3,0)</f>
        <v>32.580002</v>
      </c>
      <c r="D4100">
        <f>VLOOKUP($A4100,'VXX-Web'!$A$1:$G$10000,4,0)</f>
        <v>31.030000999999999</v>
      </c>
      <c r="E4100">
        <f>VLOOKUP($A4100,'VXX-Web'!$A$1:$G$10000,5,0)</f>
        <v>32.32</v>
      </c>
    </row>
    <row r="4101" spans="1:5" x14ac:dyDescent="0.25">
      <c r="A4101" s="1">
        <v>44018</v>
      </c>
      <c r="B4101">
        <f>VLOOKUP($A4101,'VXX-Web'!$A$1:$G$10000,2,0)</f>
        <v>31.27</v>
      </c>
      <c r="C4101">
        <f>VLOOKUP($A4101,'VXX-Web'!$A$1:$G$10000,3,0)</f>
        <v>32.654998999999997</v>
      </c>
      <c r="D4101">
        <f>VLOOKUP($A4101,'VXX-Web'!$A$1:$G$10000,4,0)</f>
        <v>31.190000999999999</v>
      </c>
      <c r="E4101">
        <f>VLOOKUP($A4101,'VXX-Web'!$A$1:$G$10000,5,0)</f>
        <v>32.279998999999997</v>
      </c>
    </row>
    <row r="4102" spans="1:5" x14ac:dyDescent="0.25">
      <c r="A4102" s="1">
        <v>44019</v>
      </c>
      <c r="B4102">
        <f>VLOOKUP($A4102,'VXX-Web'!$A$1:$G$10000,2,0)</f>
        <v>32.549999</v>
      </c>
      <c r="C4102">
        <f>VLOOKUP($A4102,'VXX-Web'!$A$1:$G$10000,3,0)</f>
        <v>33.5</v>
      </c>
      <c r="D4102">
        <f>VLOOKUP($A4102,'VXX-Web'!$A$1:$G$10000,4,0)</f>
        <v>31.665001</v>
      </c>
      <c r="E4102">
        <f>VLOOKUP($A4102,'VXX-Web'!$A$1:$G$10000,5,0)</f>
        <v>33.389999000000003</v>
      </c>
    </row>
    <row r="4103" spans="1:5" x14ac:dyDescent="0.25">
      <c r="A4103" s="1">
        <v>44020</v>
      </c>
      <c r="B4103">
        <f>VLOOKUP($A4103,'VXX-Web'!$A$1:$G$10000,2,0)</f>
        <v>32.889999000000003</v>
      </c>
      <c r="C4103">
        <f>VLOOKUP($A4103,'VXX-Web'!$A$1:$G$10000,3,0)</f>
        <v>33.959999000000003</v>
      </c>
      <c r="D4103">
        <f>VLOOKUP($A4103,'VXX-Web'!$A$1:$G$10000,4,0)</f>
        <v>32.459999000000003</v>
      </c>
      <c r="E4103">
        <f>VLOOKUP($A4103,'VXX-Web'!$A$1:$G$10000,5,0)</f>
        <v>32.549999</v>
      </c>
    </row>
    <row r="4104" spans="1:5" x14ac:dyDescent="0.25">
      <c r="A4104" s="1">
        <v>44021</v>
      </c>
      <c r="B4104">
        <f>VLOOKUP($A4104,'VXX-Web'!$A$1:$G$10000,2,0)</f>
        <v>32.590000000000003</v>
      </c>
      <c r="C4104">
        <f>VLOOKUP($A4104,'VXX-Web'!$A$1:$G$10000,3,0)</f>
        <v>34.509998000000003</v>
      </c>
      <c r="D4104">
        <f>VLOOKUP($A4104,'VXX-Web'!$A$1:$G$10000,4,0)</f>
        <v>32.330002</v>
      </c>
      <c r="E4104">
        <f>VLOOKUP($A4104,'VXX-Web'!$A$1:$G$10000,5,0)</f>
        <v>33.060001</v>
      </c>
    </row>
    <row r="4105" spans="1:5" x14ac:dyDescent="0.25">
      <c r="A4105" s="1">
        <v>44022</v>
      </c>
      <c r="B4105">
        <f>VLOOKUP($A4105,'VXX-Web'!$A$1:$G$10000,2,0)</f>
        <v>33.279998999999997</v>
      </c>
      <c r="C4105">
        <f>VLOOKUP($A4105,'VXX-Web'!$A$1:$G$10000,3,0)</f>
        <v>33.978000999999999</v>
      </c>
      <c r="D4105">
        <f>VLOOKUP($A4105,'VXX-Web'!$A$1:$G$10000,4,0)</f>
        <v>32.130001</v>
      </c>
      <c r="E4105">
        <f>VLOOKUP($A4105,'VXX-Web'!$A$1:$G$10000,5,0)</f>
        <v>32.150002000000001</v>
      </c>
    </row>
    <row r="4106" spans="1:5" x14ac:dyDescent="0.25">
      <c r="A4106" s="1">
        <v>44025</v>
      </c>
      <c r="B4106">
        <f>VLOOKUP($A4106,'VXX-Web'!$A$1:$G$10000,2,0)</f>
        <v>31.809999000000001</v>
      </c>
      <c r="C4106">
        <f>VLOOKUP($A4106,'VXX-Web'!$A$1:$G$10000,3,0)</f>
        <v>35.389999000000003</v>
      </c>
      <c r="D4106">
        <f>VLOOKUP($A4106,'VXX-Web'!$A$1:$G$10000,4,0)</f>
        <v>31.73</v>
      </c>
      <c r="E4106">
        <f>VLOOKUP($A4106,'VXX-Web'!$A$1:$G$10000,5,0)</f>
        <v>35.240001999999997</v>
      </c>
    </row>
    <row r="4107" spans="1:5" x14ac:dyDescent="0.25">
      <c r="A4107" s="1">
        <v>44026</v>
      </c>
      <c r="B4107">
        <f>VLOOKUP($A4107,'VXX-Web'!$A$1:$G$10000,2,0)</f>
        <v>35.270000000000003</v>
      </c>
      <c r="C4107">
        <f>VLOOKUP($A4107,'VXX-Web'!$A$1:$G$10000,3,0)</f>
        <v>36.009998000000003</v>
      </c>
      <c r="D4107">
        <f>VLOOKUP($A4107,'VXX-Web'!$A$1:$G$10000,4,0)</f>
        <v>33.119999</v>
      </c>
      <c r="E4107">
        <f>VLOOKUP($A4107,'VXX-Web'!$A$1:$G$10000,5,0)</f>
        <v>33.209999000000003</v>
      </c>
    </row>
    <row r="4108" spans="1:5" x14ac:dyDescent="0.25">
      <c r="A4108" s="1">
        <v>44027</v>
      </c>
      <c r="B4108">
        <f>VLOOKUP($A4108,'VXX-Web'!$A$1:$G$10000,2,0)</f>
        <v>32.220001000000003</v>
      </c>
      <c r="C4108">
        <f>VLOOKUP($A4108,'VXX-Web'!$A$1:$G$10000,3,0)</f>
        <v>33.68</v>
      </c>
      <c r="D4108">
        <f>VLOOKUP($A4108,'VXX-Web'!$A$1:$G$10000,4,0)</f>
        <v>32.130001</v>
      </c>
      <c r="E4108">
        <f>VLOOKUP($A4108,'VXX-Web'!$A$1:$G$10000,5,0)</f>
        <v>32.259998000000003</v>
      </c>
    </row>
    <row r="4109" spans="1:5" x14ac:dyDescent="0.25">
      <c r="A4109" s="1">
        <v>44028</v>
      </c>
      <c r="B4109">
        <f>VLOOKUP($A4109,'VXX-Web'!$A$1:$G$10000,2,0)</f>
        <v>33.07</v>
      </c>
      <c r="C4109">
        <f>VLOOKUP($A4109,'VXX-Web'!$A$1:$G$10000,3,0)</f>
        <v>33.07</v>
      </c>
      <c r="D4109">
        <f>VLOOKUP($A4109,'VXX-Web'!$A$1:$G$10000,4,0)</f>
        <v>31.6</v>
      </c>
      <c r="E4109">
        <f>VLOOKUP($A4109,'VXX-Web'!$A$1:$G$10000,5,0)</f>
        <v>31.76</v>
      </c>
    </row>
    <row r="4110" spans="1:5" x14ac:dyDescent="0.25">
      <c r="A4110" s="1">
        <v>44029</v>
      </c>
      <c r="B4110">
        <f>VLOOKUP($A4110,'VXX-Web'!$A$1:$G$10000,2,0)</f>
        <v>31.43</v>
      </c>
      <c r="C4110">
        <f>VLOOKUP($A4110,'VXX-Web'!$A$1:$G$10000,3,0)</f>
        <v>31.73</v>
      </c>
      <c r="D4110">
        <f>VLOOKUP($A4110,'VXX-Web'!$A$1:$G$10000,4,0)</f>
        <v>30.57</v>
      </c>
      <c r="E4110">
        <f>VLOOKUP($A4110,'VXX-Web'!$A$1:$G$10000,5,0)</f>
        <v>30.620000999999998</v>
      </c>
    </row>
    <row r="4111" spans="1:5" x14ac:dyDescent="0.25">
      <c r="A4111" s="1">
        <v>44032</v>
      </c>
      <c r="B4111">
        <f>VLOOKUP($A4111,'VXX-Web'!$A$1:$G$10000,2,0)</f>
        <v>30.219999000000001</v>
      </c>
      <c r="C4111">
        <f>VLOOKUP($A4111,'VXX-Web'!$A$1:$G$10000,3,0)</f>
        <v>30.389999</v>
      </c>
      <c r="D4111">
        <f>VLOOKUP($A4111,'VXX-Web'!$A$1:$G$10000,4,0)</f>
        <v>28.73</v>
      </c>
      <c r="E4111">
        <f>VLOOKUP($A4111,'VXX-Web'!$A$1:$G$10000,5,0)</f>
        <v>29.23</v>
      </c>
    </row>
    <row r="4112" spans="1:5" x14ac:dyDescent="0.25">
      <c r="A4112" s="1">
        <v>44033</v>
      </c>
      <c r="B4112">
        <f>VLOOKUP($A4112,'VXX-Web'!$A$1:$G$10000,2,0)</f>
        <v>28.5</v>
      </c>
      <c r="C4112">
        <f>VLOOKUP($A4112,'VXX-Web'!$A$1:$G$10000,3,0)</f>
        <v>29.85</v>
      </c>
      <c r="D4112">
        <f>VLOOKUP($A4112,'VXX-Web'!$A$1:$G$10000,4,0)</f>
        <v>28.15</v>
      </c>
      <c r="E4112">
        <f>VLOOKUP($A4112,'VXX-Web'!$A$1:$G$10000,5,0)</f>
        <v>29.49</v>
      </c>
    </row>
    <row r="4113" spans="1:5" x14ac:dyDescent="0.25">
      <c r="A4113" s="1">
        <v>44034</v>
      </c>
      <c r="B4113">
        <f>VLOOKUP($A4113,'VXX-Web'!$A$1:$G$10000,2,0)</f>
        <v>29.65</v>
      </c>
      <c r="C4113">
        <f>VLOOKUP($A4113,'VXX-Web'!$A$1:$G$10000,3,0)</f>
        <v>30.091000000000001</v>
      </c>
      <c r="D4113">
        <f>VLOOKUP($A4113,'VXX-Web'!$A$1:$G$10000,4,0)</f>
        <v>29.129999000000002</v>
      </c>
      <c r="E4113">
        <f>VLOOKUP($A4113,'VXX-Web'!$A$1:$G$10000,5,0)</f>
        <v>29.16</v>
      </c>
    </row>
    <row r="4114" spans="1:5" x14ac:dyDescent="0.25">
      <c r="A4114" s="1">
        <v>44035</v>
      </c>
      <c r="B4114">
        <f>VLOOKUP($A4114,'VXX-Web'!$A$1:$G$10000,2,0)</f>
        <v>28.9</v>
      </c>
      <c r="C4114">
        <f>VLOOKUP($A4114,'VXX-Web'!$A$1:$G$10000,3,0)</f>
        <v>30.68</v>
      </c>
      <c r="D4114">
        <f>VLOOKUP($A4114,'VXX-Web'!$A$1:$G$10000,4,0)</f>
        <v>28.700001</v>
      </c>
      <c r="E4114">
        <f>VLOOKUP($A4114,'VXX-Web'!$A$1:$G$10000,5,0)</f>
        <v>30.07</v>
      </c>
    </row>
    <row r="4115" spans="1:5" x14ac:dyDescent="0.25">
      <c r="A4115" s="1">
        <v>44036</v>
      </c>
      <c r="B4115">
        <f>VLOOKUP($A4115,'VXX-Web'!$A$1:$G$10000,2,0)</f>
        <v>31.02</v>
      </c>
      <c r="C4115">
        <f>VLOOKUP($A4115,'VXX-Web'!$A$1:$G$10000,3,0)</f>
        <v>31.454999999999998</v>
      </c>
      <c r="D4115">
        <f>VLOOKUP($A4115,'VXX-Web'!$A$1:$G$10000,4,0)</f>
        <v>30.139999</v>
      </c>
      <c r="E4115">
        <f>VLOOKUP($A4115,'VXX-Web'!$A$1:$G$10000,5,0)</f>
        <v>30.17</v>
      </c>
    </row>
    <row r="4116" spans="1:5" x14ac:dyDescent="0.25">
      <c r="A4116" s="1">
        <v>44039</v>
      </c>
      <c r="B4116">
        <f>VLOOKUP($A4116,'VXX-Web'!$A$1:$G$10000,2,0)</f>
        <v>29.790001</v>
      </c>
      <c r="C4116">
        <f>VLOOKUP($A4116,'VXX-Web'!$A$1:$G$10000,3,0)</f>
        <v>30.184999000000001</v>
      </c>
      <c r="D4116">
        <f>VLOOKUP($A4116,'VXX-Web'!$A$1:$G$10000,4,0)</f>
        <v>29.27</v>
      </c>
      <c r="E4116">
        <f>VLOOKUP($A4116,'VXX-Web'!$A$1:$G$10000,5,0)</f>
        <v>29.34</v>
      </c>
    </row>
    <row r="4117" spans="1:5" x14ac:dyDescent="0.25">
      <c r="A4117" s="1">
        <v>44040</v>
      </c>
      <c r="B4117">
        <f>VLOOKUP($A4117,'VXX-Web'!$A$1:$G$10000,2,0)</f>
        <v>29.33</v>
      </c>
      <c r="C4117">
        <f>VLOOKUP($A4117,'VXX-Web'!$A$1:$G$10000,3,0)</f>
        <v>29.58</v>
      </c>
      <c r="D4117">
        <f>VLOOKUP($A4117,'VXX-Web'!$A$1:$G$10000,4,0)</f>
        <v>28.23</v>
      </c>
      <c r="E4117">
        <f>VLOOKUP($A4117,'VXX-Web'!$A$1:$G$10000,5,0)</f>
        <v>29.17</v>
      </c>
    </row>
    <row r="4118" spans="1:5" x14ac:dyDescent="0.25">
      <c r="A4118" s="1">
        <v>44041</v>
      </c>
      <c r="B4118">
        <f>VLOOKUP($A4118,'VXX-Web'!$A$1:$G$10000,2,0)</f>
        <v>28.77</v>
      </c>
      <c r="C4118">
        <f>VLOOKUP($A4118,'VXX-Web'!$A$1:$G$10000,3,0)</f>
        <v>29.09</v>
      </c>
      <c r="D4118">
        <f>VLOOKUP($A4118,'VXX-Web'!$A$1:$G$10000,4,0)</f>
        <v>28.42</v>
      </c>
      <c r="E4118">
        <f>VLOOKUP($A4118,'VXX-Web'!$A$1:$G$10000,5,0)</f>
        <v>28.57</v>
      </c>
    </row>
    <row r="4119" spans="1:5" x14ac:dyDescent="0.25">
      <c r="A4119" s="1">
        <v>44042</v>
      </c>
      <c r="B4119">
        <f>VLOOKUP($A4119,'VXX-Web'!$A$1:$G$10000,2,0)</f>
        <v>29.860001</v>
      </c>
      <c r="C4119">
        <f>VLOOKUP($A4119,'VXX-Web'!$A$1:$G$10000,3,0)</f>
        <v>31.27</v>
      </c>
      <c r="D4119">
        <f>VLOOKUP($A4119,'VXX-Web'!$A$1:$G$10000,4,0)</f>
        <v>29</v>
      </c>
      <c r="E4119">
        <f>VLOOKUP($A4119,'VXX-Web'!$A$1:$G$10000,5,0)</f>
        <v>29.200001</v>
      </c>
    </row>
    <row r="4120" spans="1:5" x14ac:dyDescent="0.25">
      <c r="A4120" s="1">
        <v>44043</v>
      </c>
      <c r="B4120">
        <f>VLOOKUP($A4120,'VXX-Web'!$A$1:$G$10000,2,0)</f>
        <v>28.42</v>
      </c>
      <c r="C4120">
        <f>VLOOKUP($A4120,'VXX-Web'!$A$1:$G$10000,3,0)</f>
        <v>29.93</v>
      </c>
      <c r="D4120">
        <f>VLOOKUP($A4120,'VXX-Web'!$A$1:$G$10000,4,0)</f>
        <v>28.379999000000002</v>
      </c>
      <c r="E4120">
        <f>VLOOKUP($A4120,'VXX-Web'!$A$1:$G$10000,5,0)</f>
        <v>28.52</v>
      </c>
    </row>
    <row r="4121" spans="1:5" x14ac:dyDescent="0.25">
      <c r="A4121" s="1">
        <v>44046</v>
      </c>
      <c r="B4121">
        <f>VLOOKUP($A4121,'VXX-Web'!$A$1:$G$10000,2,0)</f>
        <v>28.309999000000001</v>
      </c>
      <c r="C4121">
        <f>VLOOKUP($A4121,'VXX-Web'!$A$1:$G$10000,3,0)</f>
        <v>28.757999000000002</v>
      </c>
      <c r="D4121">
        <f>VLOOKUP($A4121,'VXX-Web'!$A$1:$G$10000,4,0)</f>
        <v>28.110001</v>
      </c>
      <c r="E4121">
        <f>VLOOKUP($A4121,'VXX-Web'!$A$1:$G$10000,5,0)</f>
        <v>28.459999</v>
      </c>
    </row>
    <row r="4122" spans="1:5" x14ac:dyDescent="0.25">
      <c r="A4122" s="1">
        <v>44047</v>
      </c>
      <c r="B4122">
        <f>VLOOKUP($A4122,'VXX-Web'!$A$1:$G$10000,2,0)</f>
        <v>28.360001</v>
      </c>
      <c r="C4122">
        <f>VLOOKUP($A4122,'VXX-Web'!$A$1:$G$10000,3,0)</f>
        <v>28.360001</v>
      </c>
      <c r="D4122">
        <f>VLOOKUP($A4122,'VXX-Web'!$A$1:$G$10000,4,0)</f>
        <v>27.530000999999999</v>
      </c>
      <c r="E4122">
        <f>VLOOKUP($A4122,'VXX-Web'!$A$1:$G$10000,5,0)</f>
        <v>27.620000999999998</v>
      </c>
    </row>
    <row r="4123" spans="1:5" x14ac:dyDescent="0.25">
      <c r="A4123" s="1">
        <v>44048</v>
      </c>
      <c r="B4123">
        <f>VLOOKUP($A4123,'VXX-Web'!$A$1:$G$10000,2,0)</f>
        <v>27.18</v>
      </c>
      <c r="C4123">
        <f>VLOOKUP($A4123,'VXX-Web'!$A$1:$G$10000,3,0)</f>
        <v>27.58</v>
      </c>
      <c r="D4123">
        <f>VLOOKUP($A4123,'VXX-Web'!$A$1:$G$10000,4,0)</f>
        <v>26.950001</v>
      </c>
      <c r="E4123">
        <f>VLOOKUP($A4123,'VXX-Web'!$A$1:$G$10000,5,0)</f>
        <v>27.040001</v>
      </c>
    </row>
    <row r="4124" spans="1:5" x14ac:dyDescent="0.25">
      <c r="A4124" s="1">
        <v>44049</v>
      </c>
      <c r="B4124">
        <f>VLOOKUP($A4124,'VXX-Web'!$A$1:$G$10000,2,0)</f>
        <v>27.110001</v>
      </c>
      <c r="C4124">
        <f>VLOOKUP($A4124,'VXX-Web'!$A$1:$G$10000,3,0)</f>
        <v>27.33</v>
      </c>
      <c r="D4124">
        <f>VLOOKUP($A4124,'VXX-Web'!$A$1:$G$10000,4,0)</f>
        <v>26.65</v>
      </c>
      <c r="E4124">
        <f>VLOOKUP($A4124,'VXX-Web'!$A$1:$G$10000,5,0)</f>
        <v>26.74</v>
      </c>
    </row>
    <row r="4125" spans="1:5" x14ac:dyDescent="0.25">
      <c r="A4125" s="1">
        <v>44050</v>
      </c>
      <c r="B4125">
        <f>VLOOKUP($A4125,'VXX-Web'!$A$1:$G$10000,2,0)</f>
        <v>27.059999000000001</v>
      </c>
      <c r="C4125">
        <f>VLOOKUP($A4125,'VXX-Web'!$A$1:$G$10000,3,0)</f>
        <v>27.139999</v>
      </c>
      <c r="D4125">
        <f>VLOOKUP($A4125,'VXX-Web'!$A$1:$G$10000,4,0)</f>
        <v>26.27</v>
      </c>
      <c r="E4125">
        <f>VLOOKUP($A4125,'VXX-Web'!$A$1:$G$10000,5,0)</f>
        <v>26.530000999999999</v>
      </c>
    </row>
    <row r="4126" spans="1:5" x14ac:dyDescent="0.25">
      <c r="A4126" s="1">
        <v>44053</v>
      </c>
      <c r="B4126">
        <f>VLOOKUP($A4126,'VXX-Web'!$A$1:$G$10000,2,0)</f>
        <v>26.139999</v>
      </c>
      <c r="C4126">
        <f>VLOOKUP($A4126,'VXX-Web'!$A$1:$G$10000,3,0)</f>
        <v>26.549999</v>
      </c>
      <c r="D4126">
        <f>VLOOKUP($A4126,'VXX-Web'!$A$1:$G$10000,4,0)</f>
        <v>25.66</v>
      </c>
      <c r="E4126">
        <f>VLOOKUP($A4126,'VXX-Web'!$A$1:$G$10000,5,0)</f>
        <v>25.75</v>
      </c>
    </row>
    <row r="4127" spans="1:5" x14ac:dyDescent="0.25">
      <c r="A4127" s="1">
        <v>44054</v>
      </c>
      <c r="B4127">
        <f>VLOOKUP($A4127,'VXX-Web'!$A$1:$G$10000,2,0)</f>
        <v>25.15</v>
      </c>
      <c r="C4127">
        <f>VLOOKUP($A4127,'VXX-Web'!$A$1:$G$10000,3,0)</f>
        <v>27.139999</v>
      </c>
      <c r="D4127">
        <f>VLOOKUP($A4127,'VXX-Web'!$A$1:$G$10000,4,0)</f>
        <v>25.030000999999999</v>
      </c>
      <c r="E4127">
        <f>VLOOKUP($A4127,'VXX-Web'!$A$1:$G$10000,5,0)</f>
        <v>26.950001</v>
      </c>
    </row>
    <row r="4128" spans="1:5" x14ac:dyDescent="0.25">
      <c r="A4128" s="1">
        <v>44055</v>
      </c>
      <c r="B4128">
        <f>VLOOKUP($A4128,'VXX-Web'!$A$1:$G$10000,2,0)</f>
        <v>25.93</v>
      </c>
      <c r="C4128">
        <f>VLOOKUP($A4128,'VXX-Web'!$A$1:$G$10000,3,0)</f>
        <v>26.030000999999999</v>
      </c>
      <c r="D4128">
        <f>VLOOKUP($A4128,'VXX-Web'!$A$1:$G$10000,4,0)</f>
        <v>25.315000999999999</v>
      </c>
      <c r="E4128">
        <f>VLOOKUP($A4128,'VXX-Web'!$A$1:$G$10000,5,0)</f>
        <v>25.530000999999999</v>
      </c>
    </row>
    <row r="4129" spans="1:5" x14ac:dyDescent="0.25">
      <c r="A4129" s="1">
        <v>44056</v>
      </c>
      <c r="B4129">
        <f>VLOOKUP($A4129,'VXX-Web'!$A$1:$G$10000,2,0)</f>
        <v>25.67</v>
      </c>
      <c r="C4129">
        <f>VLOOKUP($A4129,'VXX-Web'!$A$1:$G$10000,3,0)</f>
        <v>25.85</v>
      </c>
      <c r="D4129">
        <f>VLOOKUP($A4129,'VXX-Web'!$A$1:$G$10000,4,0)</f>
        <v>24.9</v>
      </c>
      <c r="E4129">
        <f>VLOOKUP($A4129,'VXX-Web'!$A$1:$G$10000,5,0)</f>
        <v>25.51</v>
      </c>
    </row>
    <row r="4130" spans="1:5" x14ac:dyDescent="0.25">
      <c r="A4130" s="1">
        <v>44057</v>
      </c>
      <c r="B4130">
        <f>VLOOKUP($A4130,'VXX-Web'!$A$1:$G$10000,2,0)</f>
        <v>25.73</v>
      </c>
      <c r="C4130">
        <f>VLOOKUP($A4130,'VXX-Web'!$A$1:$G$10000,3,0)</f>
        <v>25.940000999999999</v>
      </c>
      <c r="D4130">
        <f>VLOOKUP($A4130,'VXX-Web'!$A$1:$G$10000,4,0)</f>
        <v>25.309999000000001</v>
      </c>
      <c r="E4130">
        <f>VLOOKUP($A4130,'VXX-Web'!$A$1:$G$10000,5,0)</f>
        <v>25.440000999999999</v>
      </c>
    </row>
    <row r="4131" spans="1:5" x14ac:dyDescent="0.25">
      <c r="A4131" s="1">
        <v>44060</v>
      </c>
      <c r="B4131">
        <f>VLOOKUP($A4131,'VXX-Web'!$A$1:$G$10000,2,0)</f>
        <v>24.889999</v>
      </c>
      <c r="C4131">
        <f>VLOOKUP($A4131,'VXX-Web'!$A$1:$G$10000,3,0)</f>
        <v>25.1</v>
      </c>
      <c r="D4131">
        <f>VLOOKUP($A4131,'VXX-Web'!$A$1:$G$10000,4,0)</f>
        <v>24.42</v>
      </c>
      <c r="E4131">
        <f>VLOOKUP($A4131,'VXX-Web'!$A$1:$G$10000,5,0)</f>
        <v>24.59</v>
      </c>
    </row>
    <row r="4132" spans="1:5" x14ac:dyDescent="0.25">
      <c r="A4132" s="1">
        <v>44061</v>
      </c>
      <c r="B4132">
        <f>VLOOKUP($A4132,'VXX-Web'!$A$1:$G$10000,2,0)</f>
        <v>24.379999000000002</v>
      </c>
      <c r="C4132">
        <f>VLOOKUP($A4132,'VXX-Web'!$A$1:$G$10000,3,0)</f>
        <v>24.93</v>
      </c>
      <c r="D4132">
        <f>VLOOKUP($A4132,'VXX-Web'!$A$1:$G$10000,4,0)</f>
        <v>24.1</v>
      </c>
      <c r="E4132">
        <f>VLOOKUP($A4132,'VXX-Web'!$A$1:$G$10000,5,0)</f>
        <v>24.33</v>
      </c>
    </row>
    <row r="4133" spans="1:5" x14ac:dyDescent="0.25">
      <c r="A4133" s="1">
        <v>44062</v>
      </c>
      <c r="B4133">
        <f>VLOOKUP($A4133,'VXX-Web'!$A$1:$G$10000,2,0)</f>
        <v>24.129999000000002</v>
      </c>
      <c r="C4133">
        <f>VLOOKUP($A4133,'VXX-Web'!$A$1:$G$10000,3,0)</f>
        <v>24.940000999999999</v>
      </c>
      <c r="D4133">
        <f>VLOOKUP($A4133,'VXX-Web'!$A$1:$G$10000,4,0)</f>
        <v>23.950001</v>
      </c>
      <c r="E4133">
        <f>VLOOKUP($A4133,'VXX-Web'!$A$1:$G$10000,5,0)</f>
        <v>24.77</v>
      </c>
    </row>
    <row r="4134" spans="1:5" x14ac:dyDescent="0.25">
      <c r="A4134" s="1">
        <v>44063</v>
      </c>
      <c r="B4134">
        <f>VLOOKUP($A4134,'VXX-Web'!$A$1:$G$10000,2,0)</f>
        <v>25.74</v>
      </c>
      <c r="C4134">
        <f>VLOOKUP($A4134,'VXX-Web'!$A$1:$G$10000,3,0)</f>
        <v>25.84</v>
      </c>
      <c r="D4134">
        <f>VLOOKUP($A4134,'VXX-Web'!$A$1:$G$10000,4,0)</f>
        <v>24.4</v>
      </c>
      <c r="E4134">
        <f>VLOOKUP($A4134,'VXX-Web'!$A$1:$G$10000,5,0)</f>
        <v>24.5</v>
      </c>
    </row>
    <row r="4135" spans="1:5" x14ac:dyDescent="0.25">
      <c r="A4135" s="1">
        <v>44064</v>
      </c>
      <c r="B4135">
        <f>VLOOKUP($A4135,'VXX-Web'!$A$1:$G$10000,2,0)</f>
        <v>24.940000999999999</v>
      </c>
      <c r="C4135">
        <f>VLOOKUP($A4135,'VXX-Web'!$A$1:$G$10000,3,0)</f>
        <v>25.040001</v>
      </c>
      <c r="D4135">
        <f>VLOOKUP($A4135,'VXX-Web'!$A$1:$G$10000,4,0)</f>
        <v>24.485001</v>
      </c>
      <c r="E4135">
        <f>VLOOKUP($A4135,'VXX-Web'!$A$1:$G$10000,5,0)</f>
        <v>24.629999000000002</v>
      </c>
    </row>
    <row r="4136" spans="1:5" x14ac:dyDescent="0.25">
      <c r="A4136" s="1">
        <v>44067</v>
      </c>
      <c r="B4136">
        <f>VLOOKUP($A4136,'VXX-Web'!$A$1:$G$10000,2,0)</f>
        <v>23.950001</v>
      </c>
      <c r="C4136">
        <f>VLOOKUP($A4136,'VXX-Web'!$A$1:$G$10000,3,0)</f>
        <v>24.785</v>
      </c>
      <c r="D4136">
        <f>VLOOKUP($A4136,'VXX-Web'!$A$1:$G$10000,4,0)</f>
        <v>23.879999000000002</v>
      </c>
      <c r="E4136">
        <f>VLOOKUP($A4136,'VXX-Web'!$A$1:$G$10000,5,0)</f>
        <v>24.52</v>
      </c>
    </row>
    <row r="4137" spans="1:5" x14ac:dyDescent="0.25">
      <c r="A4137" s="1">
        <v>44068</v>
      </c>
      <c r="B4137">
        <f>VLOOKUP($A4137,'VXX-Web'!$A$1:$G$10000,2,0)</f>
        <v>24.6</v>
      </c>
      <c r="C4137">
        <f>VLOOKUP($A4137,'VXX-Web'!$A$1:$G$10000,3,0)</f>
        <v>25.325001</v>
      </c>
      <c r="D4137">
        <f>VLOOKUP($A4137,'VXX-Web'!$A$1:$G$10000,4,0)</f>
        <v>24.23</v>
      </c>
      <c r="E4137">
        <f>VLOOKUP($A4137,'VXX-Web'!$A$1:$G$10000,5,0)</f>
        <v>24.389999</v>
      </c>
    </row>
    <row r="4138" spans="1:5" x14ac:dyDescent="0.25">
      <c r="A4138" s="1">
        <v>44069</v>
      </c>
      <c r="B4138">
        <f>VLOOKUP($A4138,'VXX-Web'!$A$1:$G$10000,2,0)</f>
        <v>24.24</v>
      </c>
      <c r="C4138">
        <f>VLOOKUP($A4138,'VXX-Web'!$A$1:$G$10000,3,0)</f>
        <v>25.09</v>
      </c>
      <c r="D4138">
        <f>VLOOKUP($A4138,'VXX-Web'!$A$1:$G$10000,4,0)</f>
        <v>23.639999</v>
      </c>
      <c r="E4138">
        <f>VLOOKUP($A4138,'VXX-Web'!$A$1:$G$10000,5,0)</f>
        <v>24.93</v>
      </c>
    </row>
    <row r="4139" spans="1:5" x14ac:dyDescent="0.25">
      <c r="A4139" s="1">
        <v>44070</v>
      </c>
      <c r="B4139">
        <f>VLOOKUP($A4139,'VXX-Web'!$A$1:$G$10000,2,0)</f>
        <v>24.690000999999999</v>
      </c>
      <c r="C4139">
        <f>VLOOKUP($A4139,'VXX-Web'!$A$1:$G$10000,3,0)</f>
        <v>27.700001</v>
      </c>
      <c r="D4139">
        <f>VLOOKUP($A4139,'VXX-Web'!$A$1:$G$10000,4,0)</f>
        <v>24.43</v>
      </c>
      <c r="E4139">
        <f>VLOOKUP($A4139,'VXX-Web'!$A$1:$G$10000,5,0)</f>
        <v>25.719999000000001</v>
      </c>
    </row>
    <row r="4140" spans="1:5" x14ac:dyDescent="0.25">
      <c r="A4140" s="1">
        <v>44071</v>
      </c>
      <c r="B4140">
        <f>VLOOKUP($A4140,'VXX-Web'!$A$1:$G$10000,2,0)</f>
        <v>26.02</v>
      </c>
      <c r="C4140">
        <f>VLOOKUP($A4140,'VXX-Web'!$A$1:$G$10000,3,0)</f>
        <v>27.110001</v>
      </c>
      <c r="D4140">
        <f>VLOOKUP($A4140,'VXX-Web'!$A$1:$G$10000,4,0)</f>
        <v>25.16</v>
      </c>
      <c r="E4140">
        <f>VLOOKUP($A4140,'VXX-Web'!$A$1:$G$10000,5,0)</f>
        <v>25.58</v>
      </c>
    </row>
    <row r="4141" spans="1:5" x14ac:dyDescent="0.25">
      <c r="A4141" s="1">
        <v>44074</v>
      </c>
      <c r="B4141">
        <f>VLOOKUP($A4141,'VXX-Web'!$A$1:$G$10000,2,0)</f>
        <v>26.299999</v>
      </c>
      <c r="C4141">
        <f>VLOOKUP($A4141,'VXX-Web'!$A$1:$G$10000,3,0)</f>
        <v>27.09</v>
      </c>
      <c r="D4141">
        <f>VLOOKUP($A4141,'VXX-Web'!$A$1:$G$10000,4,0)</f>
        <v>25.68</v>
      </c>
      <c r="E4141">
        <f>VLOOKUP($A4141,'VXX-Web'!$A$1:$G$10000,5,0)</f>
        <v>26.85</v>
      </c>
    </row>
    <row r="4142" spans="1:5" x14ac:dyDescent="0.25">
      <c r="A4142" s="1">
        <v>44075</v>
      </c>
      <c r="B4142">
        <f>VLOOKUP($A4142,'VXX-Web'!$A$1:$G$10000,2,0)</f>
        <v>26.85</v>
      </c>
      <c r="C4142">
        <f>VLOOKUP($A4142,'VXX-Web'!$A$1:$G$10000,3,0)</f>
        <v>27.459999</v>
      </c>
      <c r="D4142">
        <f>VLOOKUP($A4142,'VXX-Web'!$A$1:$G$10000,4,0)</f>
        <v>26.639999</v>
      </c>
      <c r="E4142">
        <f>VLOOKUP($A4142,'VXX-Web'!$A$1:$G$10000,5,0)</f>
        <v>27.27</v>
      </c>
    </row>
    <row r="4143" spans="1:5" x14ac:dyDescent="0.25">
      <c r="A4143" s="1">
        <v>44076</v>
      </c>
      <c r="B4143">
        <f>VLOOKUP($A4143,'VXX-Web'!$A$1:$G$10000,2,0)</f>
        <v>27.24</v>
      </c>
      <c r="C4143">
        <f>VLOOKUP($A4143,'VXX-Web'!$A$1:$G$10000,3,0)</f>
        <v>28.23</v>
      </c>
      <c r="D4143">
        <f>VLOOKUP($A4143,'VXX-Web'!$A$1:$G$10000,4,0)</f>
        <v>27.129999000000002</v>
      </c>
      <c r="E4143">
        <f>VLOOKUP($A4143,'VXX-Web'!$A$1:$G$10000,5,0)</f>
        <v>27.940000999999999</v>
      </c>
    </row>
    <row r="4144" spans="1:5" x14ac:dyDescent="0.25">
      <c r="A4144" s="1">
        <v>44077</v>
      </c>
      <c r="B4144">
        <f>VLOOKUP($A4144,'VXX-Web'!$A$1:$G$10000,2,0)</f>
        <v>28.32</v>
      </c>
      <c r="C4144">
        <f>VLOOKUP($A4144,'VXX-Web'!$A$1:$G$10000,3,0)</f>
        <v>32.759998000000003</v>
      </c>
      <c r="D4144">
        <f>VLOOKUP($A4144,'VXX-Web'!$A$1:$G$10000,4,0)</f>
        <v>27.304001</v>
      </c>
      <c r="E4144">
        <f>VLOOKUP($A4144,'VXX-Web'!$A$1:$G$10000,5,0)</f>
        <v>31.709999</v>
      </c>
    </row>
    <row r="4145" spans="1:5" x14ac:dyDescent="0.25">
      <c r="A4145" s="1">
        <v>44078</v>
      </c>
      <c r="B4145">
        <f>VLOOKUP($A4145,'VXX-Web'!$A$1:$G$10000,2,0)</f>
        <v>30.91</v>
      </c>
      <c r="C4145">
        <f>VLOOKUP($A4145,'VXX-Web'!$A$1:$G$10000,3,0)</f>
        <v>34.080002</v>
      </c>
      <c r="D4145">
        <f>VLOOKUP($A4145,'VXX-Web'!$A$1:$G$10000,4,0)</f>
        <v>28.540001</v>
      </c>
      <c r="E4145">
        <f>VLOOKUP($A4145,'VXX-Web'!$A$1:$G$10000,5,0)</f>
        <v>28.92</v>
      </c>
    </row>
    <row r="4146" spans="1:5" x14ac:dyDescent="0.25">
      <c r="A4146" s="1">
        <v>44082</v>
      </c>
      <c r="B4146">
        <f>VLOOKUP($A4146,'VXX-Web'!$A$1:$G$10000,2,0)</f>
        <v>31.24</v>
      </c>
      <c r="C4146">
        <f>VLOOKUP($A4146,'VXX-Web'!$A$1:$G$10000,3,0)</f>
        <v>31.5</v>
      </c>
      <c r="D4146">
        <f>VLOOKUP($A4146,'VXX-Web'!$A$1:$G$10000,4,0)</f>
        <v>28.16</v>
      </c>
      <c r="E4146">
        <f>VLOOKUP($A4146,'VXX-Web'!$A$1:$G$10000,5,0)</f>
        <v>28.280000999999999</v>
      </c>
    </row>
    <row r="4147" spans="1:5" x14ac:dyDescent="0.25">
      <c r="A4147" s="1">
        <v>44083</v>
      </c>
      <c r="B4147">
        <f>VLOOKUP($A4147,'VXX-Web'!$A$1:$G$10000,2,0)</f>
        <v>27.561001000000001</v>
      </c>
      <c r="C4147">
        <f>VLOOKUP($A4147,'VXX-Web'!$A$1:$G$10000,3,0)</f>
        <v>27.85</v>
      </c>
      <c r="D4147">
        <f>VLOOKUP($A4147,'VXX-Web'!$A$1:$G$10000,4,0)</f>
        <v>26.35</v>
      </c>
      <c r="E4147">
        <f>VLOOKUP($A4147,'VXX-Web'!$A$1:$G$10000,5,0)</f>
        <v>26.83</v>
      </c>
    </row>
    <row r="4148" spans="1:5" x14ac:dyDescent="0.25">
      <c r="A4148" s="1">
        <v>44084</v>
      </c>
      <c r="B4148">
        <f>VLOOKUP($A4148,'VXX-Web'!$A$1:$G$10000,2,0)</f>
        <v>26.59</v>
      </c>
      <c r="C4148">
        <f>VLOOKUP($A4148,'VXX-Web'!$A$1:$G$10000,3,0)</f>
        <v>27.780000999999999</v>
      </c>
      <c r="D4148">
        <f>VLOOKUP($A4148,'VXX-Web'!$A$1:$G$10000,4,0)</f>
        <v>26.360001</v>
      </c>
      <c r="E4148">
        <f>VLOOKUP($A4148,'VXX-Web'!$A$1:$G$10000,5,0)</f>
        <v>27.129999000000002</v>
      </c>
    </row>
    <row r="4149" spans="1:5" x14ac:dyDescent="0.25">
      <c r="A4149" s="1">
        <v>44085</v>
      </c>
      <c r="B4149">
        <f>VLOOKUP($A4149,'VXX-Web'!$A$1:$G$10000,2,0)</f>
        <v>26.389999</v>
      </c>
      <c r="C4149">
        <f>VLOOKUP($A4149,'VXX-Web'!$A$1:$G$10000,3,0)</f>
        <v>27.18</v>
      </c>
      <c r="D4149">
        <f>VLOOKUP($A4149,'VXX-Web'!$A$1:$G$10000,4,0)</f>
        <v>25.49</v>
      </c>
      <c r="E4149">
        <f>VLOOKUP($A4149,'VXX-Web'!$A$1:$G$10000,5,0)</f>
        <v>25.52</v>
      </c>
    </row>
    <row r="4150" spans="1:5" x14ac:dyDescent="0.25">
      <c r="A4150" s="1">
        <v>44088</v>
      </c>
      <c r="B4150">
        <f>VLOOKUP($A4150,'VXX-Web'!$A$1:$G$10000,2,0)</f>
        <v>25.17</v>
      </c>
      <c r="C4150">
        <f>VLOOKUP($A4150,'VXX-Web'!$A$1:$G$10000,3,0)</f>
        <v>25.450001</v>
      </c>
      <c r="D4150">
        <f>VLOOKUP($A4150,'VXX-Web'!$A$1:$G$10000,4,0)</f>
        <v>24.709999</v>
      </c>
      <c r="E4150">
        <f>VLOOKUP($A4150,'VXX-Web'!$A$1:$G$10000,5,0)</f>
        <v>25.07</v>
      </c>
    </row>
    <row r="4151" spans="1:5" x14ac:dyDescent="0.25">
      <c r="A4151" s="1">
        <v>44089</v>
      </c>
      <c r="B4151">
        <f>VLOOKUP($A4151,'VXX-Web'!$A$1:$G$10000,2,0)</f>
        <v>24.82</v>
      </c>
      <c r="C4151">
        <f>VLOOKUP($A4151,'VXX-Web'!$A$1:$G$10000,3,0)</f>
        <v>25.49</v>
      </c>
      <c r="D4151">
        <f>VLOOKUP($A4151,'VXX-Web'!$A$1:$G$10000,4,0)</f>
        <v>24.690000999999999</v>
      </c>
      <c r="E4151">
        <f>VLOOKUP($A4151,'VXX-Web'!$A$1:$G$10000,5,0)</f>
        <v>25.030000999999999</v>
      </c>
    </row>
    <row r="4152" spans="1:5" x14ac:dyDescent="0.25">
      <c r="A4152" s="1">
        <v>44090</v>
      </c>
      <c r="B4152">
        <f>VLOOKUP($A4152,'VXX-Web'!$A$1:$G$10000,2,0)</f>
        <v>24.870000999999998</v>
      </c>
      <c r="C4152">
        <f>VLOOKUP($A4152,'VXX-Web'!$A$1:$G$10000,3,0)</f>
        <v>25</v>
      </c>
      <c r="D4152">
        <f>VLOOKUP($A4152,'VXX-Web'!$A$1:$G$10000,4,0)</f>
        <v>24.274999999999999</v>
      </c>
      <c r="E4152">
        <f>VLOOKUP($A4152,'VXX-Web'!$A$1:$G$10000,5,0)</f>
        <v>24.959999</v>
      </c>
    </row>
    <row r="4153" spans="1:5" x14ac:dyDescent="0.25">
      <c r="A4153" s="1">
        <v>44091</v>
      </c>
      <c r="B4153">
        <f>VLOOKUP($A4153,'VXX-Web'!$A$1:$G$10000,2,0)</f>
        <v>25.73</v>
      </c>
      <c r="C4153">
        <f>VLOOKUP($A4153,'VXX-Web'!$A$1:$G$10000,3,0)</f>
        <v>25.809999000000001</v>
      </c>
      <c r="D4153">
        <f>VLOOKUP($A4153,'VXX-Web'!$A$1:$G$10000,4,0)</f>
        <v>24.280000999999999</v>
      </c>
      <c r="E4153">
        <f>VLOOKUP($A4153,'VXX-Web'!$A$1:$G$10000,5,0)</f>
        <v>24.389999</v>
      </c>
    </row>
    <row r="4154" spans="1:5" x14ac:dyDescent="0.25">
      <c r="A4154" s="1">
        <v>44092</v>
      </c>
      <c r="B4154">
        <f>VLOOKUP($A4154,'VXX-Web'!$A$1:$G$10000,2,0)</f>
        <v>24.209999</v>
      </c>
      <c r="C4154">
        <f>VLOOKUP($A4154,'VXX-Web'!$A$1:$G$10000,3,0)</f>
        <v>24.98</v>
      </c>
      <c r="D4154">
        <f>VLOOKUP($A4154,'VXX-Web'!$A$1:$G$10000,4,0)</f>
        <v>23.67</v>
      </c>
      <c r="E4154">
        <f>VLOOKUP($A4154,'VXX-Web'!$A$1:$G$10000,5,0)</f>
        <v>24.370000999999998</v>
      </c>
    </row>
    <row r="4155" spans="1:5" x14ac:dyDescent="0.25">
      <c r="A4155" s="1">
        <v>44095</v>
      </c>
      <c r="B4155">
        <f>VLOOKUP($A4155,'VXX-Web'!$A$1:$G$10000,2,0)</f>
        <v>25.4</v>
      </c>
      <c r="C4155">
        <f>VLOOKUP($A4155,'VXX-Web'!$A$1:$G$10000,3,0)</f>
        <v>26.65</v>
      </c>
      <c r="D4155">
        <f>VLOOKUP($A4155,'VXX-Web'!$A$1:$G$10000,4,0)</f>
        <v>25.045000000000002</v>
      </c>
      <c r="E4155">
        <f>VLOOKUP($A4155,'VXX-Web'!$A$1:$G$10000,5,0)</f>
        <v>25.16</v>
      </c>
    </row>
    <row r="4156" spans="1:5" x14ac:dyDescent="0.25">
      <c r="A4156" s="1">
        <v>44096</v>
      </c>
      <c r="B4156">
        <f>VLOOKUP($A4156,'VXX-Web'!$A$1:$G$10000,2,0)</f>
        <v>25.120000999999998</v>
      </c>
      <c r="C4156">
        <f>VLOOKUP($A4156,'VXX-Web'!$A$1:$G$10000,3,0)</f>
        <v>26.040001</v>
      </c>
      <c r="D4156">
        <f>VLOOKUP($A4156,'VXX-Web'!$A$1:$G$10000,4,0)</f>
        <v>25.110001</v>
      </c>
      <c r="E4156">
        <f>VLOOKUP($A4156,'VXX-Web'!$A$1:$G$10000,5,0)</f>
        <v>25.360001</v>
      </c>
    </row>
    <row r="4157" spans="1:5" x14ac:dyDescent="0.25">
      <c r="A4157" s="1">
        <v>44097</v>
      </c>
      <c r="B4157">
        <f>VLOOKUP($A4157,'VXX-Web'!$A$1:$G$10000,2,0)</f>
        <v>25.27</v>
      </c>
      <c r="C4157">
        <f>VLOOKUP($A4157,'VXX-Web'!$A$1:$G$10000,3,0)</f>
        <v>26.719999000000001</v>
      </c>
      <c r="D4157">
        <f>VLOOKUP($A4157,'VXX-Web'!$A$1:$G$10000,4,0)</f>
        <v>25.15</v>
      </c>
      <c r="E4157">
        <f>VLOOKUP($A4157,'VXX-Web'!$A$1:$G$10000,5,0)</f>
        <v>26.700001</v>
      </c>
    </row>
    <row r="4158" spans="1:5" x14ac:dyDescent="0.25">
      <c r="A4158" s="1">
        <v>44098</v>
      </c>
      <c r="B4158">
        <f>VLOOKUP($A4158,'VXX-Web'!$A$1:$G$10000,2,0)</f>
        <v>26.73</v>
      </c>
      <c r="C4158">
        <f>VLOOKUP($A4158,'VXX-Web'!$A$1:$G$10000,3,0)</f>
        <v>27</v>
      </c>
      <c r="D4158">
        <f>VLOOKUP($A4158,'VXX-Web'!$A$1:$G$10000,4,0)</f>
        <v>25.74</v>
      </c>
      <c r="E4158">
        <f>VLOOKUP($A4158,'VXX-Web'!$A$1:$G$10000,5,0)</f>
        <v>26.190000999999999</v>
      </c>
    </row>
    <row r="4159" spans="1:5" x14ac:dyDescent="0.25">
      <c r="A4159" s="1">
        <v>44099</v>
      </c>
      <c r="B4159">
        <f>VLOOKUP($A4159,'VXX-Web'!$A$1:$G$10000,2,0)</f>
        <v>26.219999000000001</v>
      </c>
      <c r="C4159">
        <f>VLOOKUP($A4159,'VXX-Web'!$A$1:$G$10000,3,0)</f>
        <v>26.42</v>
      </c>
      <c r="D4159">
        <f>VLOOKUP($A4159,'VXX-Web'!$A$1:$G$10000,4,0)</f>
        <v>25.379999000000002</v>
      </c>
      <c r="E4159">
        <f>VLOOKUP($A4159,'VXX-Web'!$A$1:$G$10000,5,0)</f>
        <v>25.540001</v>
      </c>
    </row>
    <row r="4160" spans="1:5" x14ac:dyDescent="0.25">
      <c r="A4160" s="1">
        <v>44102</v>
      </c>
      <c r="B4160">
        <f>VLOOKUP($A4160,'VXX-Web'!$A$1:$G$10000,2,0)</f>
        <v>25.33</v>
      </c>
      <c r="C4160">
        <f>VLOOKUP($A4160,'VXX-Web'!$A$1:$G$10000,3,0)</f>
        <v>25.65</v>
      </c>
      <c r="D4160">
        <f>VLOOKUP($A4160,'VXX-Web'!$A$1:$G$10000,4,0)</f>
        <v>25.26</v>
      </c>
      <c r="E4160">
        <f>VLOOKUP($A4160,'VXX-Web'!$A$1:$G$10000,5,0)</f>
        <v>25.360001</v>
      </c>
    </row>
    <row r="4161" spans="1:5" x14ac:dyDescent="0.25">
      <c r="A4161" s="1">
        <v>44103</v>
      </c>
      <c r="B4161">
        <f>VLOOKUP($A4161,'VXX-Web'!$A$1:$G$10000,2,0)</f>
        <v>25.469999000000001</v>
      </c>
      <c r="C4161">
        <f>VLOOKUP($A4161,'VXX-Web'!$A$1:$G$10000,3,0)</f>
        <v>25.5</v>
      </c>
      <c r="D4161">
        <f>VLOOKUP($A4161,'VXX-Web'!$A$1:$G$10000,4,0)</f>
        <v>24.555</v>
      </c>
      <c r="E4161">
        <f>VLOOKUP($A4161,'VXX-Web'!$A$1:$G$10000,5,0)</f>
        <v>24.940000999999999</v>
      </c>
    </row>
    <row r="4162" spans="1:5" x14ac:dyDescent="0.25">
      <c r="A4162" s="1">
        <v>44104</v>
      </c>
      <c r="B4162">
        <f>VLOOKUP($A4162,'VXX-Web'!$A$1:$G$10000,2,0)</f>
        <v>24.610001</v>
      </c>
      <c r="C4162">
        <f>VLOOKUP($A4162,'VXX-Web'!$A$1:$G$10000,3,0)</f>
        <v>25.18</v>
      </c>
      <c r="D4162">
        <f>VLOOKUP($A4162,'VXX-Web'!$A$1:$G$10000,4,0)</f>
        <v>24.290001</v>
      </c>
      <c r="E4162">
        <f>VLOOKUP($A4162,'VXX-Web'!$A$1:$G$10000,5,0)</f>
        <v>24.9</v>
      </c>
    </row>
    <row r="4163" spans="1:5" x14ac:dyDescent="0.25">
      <c r="A4163" s="1">
        <v>44105</v>
      </c>
      <c r="B4163">
        <f>VLOOKUP($A4163,'VXX-Web'!$A$1:$G$10000,2,0)</f>
        <v>24.610001</v>
      </c>
      <c r="C4163">
        <f>VLOOKUP($A4163,'VXX-Web'!$A$1:$G$10000,3,0)</f>
        <v>25.4</v>
      </c>
      <c r="D4163">
        <f>VLOOKUP($A4163,'VXX-Web'!$A$1:$G$10000,4,0)</f>
        <v>24.610001</v>
      </c>
      <c r="E4163">
        <f>VLOOKUP($A4163,'VXX-Web'!$A$1:$G$10000,5,0)</f>
        <v>25.01</v>
      </c>
    </row>
    <row r="4164" spans="1:5" x14ac:dyDescent="0.25">
      <c r="A4164" s="1">
        <v>44106</v>
      </c>
      <c r="B4164">
        <f>VLOOKUP($A4164,'VXX-Web'!$A$1:$G$10000,2,0)</f>
        <v>26.309999000000001</v>
      </c>
      <c r="C4164">
        <f>VLOOKUP($A4164,'VXX-Web'!$A$1:$G$10000,3,0)</f>
        <v>26.379999000000002</v>
      </c>
      <c r="D4164">
        <f>VLOOKUP($A4164,'VXX-Web'!$A$1:$G$10000,4,0)</f>
        <v>25.290001</v>
      </c>
      <c r="E4164">
        <f>VLOOKUP($A4164,'VXX-Web'!$A$1:$G$10000,5,0)</f>
        <v>25.780000999999999</v>
      </c>
    </row>
    <row r="4165" spans="1:5" x14ac:dyDescent="0.25">
      <c r="A4165" s="1">
        <v>44109</v>
      </c>
      <c r="B4165">
        <f>VLOOKUP($A4165,'VXX-Web'!$A$1:$G$10000,2,0)</f>
        <v>25.530000999999999</v>
      </c>
      <c r="C4165">
        <f>VLOOKUP($A4165,'VXX-Web'!$A$1:$G$10000,3,0)</f>
        <v>25.799999</v>
      </c>
      <c r="D4165">
        <f>VLOOKUP($A4165,'VXX-Web'!$A$1:$G$10000,4,0)</f>
        <v>24.774999999999999</v>
      </c>
      <c r="E4165">
        <f>VLOOKUP($A4165,'VXX-Web'!$A$1:$G$10000,5,0)</f>
        <v>24.969999000000001</v>
      </c>
    </row>
    <row r="4166" spans="1:5" x14ac:dyDescent="0.25">
      <c r="A4166" s="1">
        <v>44110</v>
      </c>
      <c r="B4166">
        <f>VLOOKUP($A4166,'VXX-Web'!$A$1:$G$10000,2,0)</f>
        <v>24.76</v>
      </c>
      <c r="C4166">
        <f>VLOOKUP($A4166,'VXX-Web'!$A$1:$G$10000,3,0)</f>
        <v>25.540001</v>
      </c>
      <c r="D4166">
        <f>VLOOKUP($A4166,'VXX-Web'!$A$1:$G$10000,4,0)</f>
        <v>24.292000000000002</v>
      </c>
      <c r="E4166">
        <f>VLOOKUP($A4166,'VXX-Web'!$A$1:$G$10000,5,0)</f>
        <v>25.32</v>
      </c>
    </row>
    <row r="4167" spans="1:5" x14ac:dyDescent="0.25">
      <c r="A4167" s="1">
        <v>44111</v>
      </c>
      <c r="B4167">
        <f>VLOOKUP($A4167,'VXX-Web'!$A$1:$G$10000,2,0)</f>
        <v>24.83</v>
      </c>
      <c r="C4167">
        <f>VLOOKUP($A4167,'VXX-Web'!$A$1:$G$10000,3,0)</f>
        <v>24.93</v>
      </c>
      <c r="D4167">
        <f>VLOOKUP($A4167,'VXX-Web'!$A$1:$G$10000,4,0)</f>
        <v>24.309999000000001</v>
      </c>
      <c r="E4167">
        <f>VLOOKUP($A4167,'VXX-Web'!$A$1:$G$10000,5,0)</f>
        <v>24.49</v>
      </c>
    </row>
    <row r="4168" spans="1:5" x14ac:dyDescent="0.25">
      <c r="A4168" s="1">
        <v>44112</v>
      </c>
      <c r="B4168">
        <f>VLOOKUP($A4168,'VXX-Web'!$A$1:$G$10000,2,0)</f>
        <v>24.209999</v>
      </c>
      <c r="C4168">
        <f>VLOOKUP($A4168,'VXX-Web'!$A$1:$G$10000,3,0)</f>
        <v>24.35</v>
      </c>
      <c r="D4168">
        <f>VLOOKUP($A4168,'VXX-Web'!$A$1:$G$10000,4,0)</f>
        <v>23.459999</v>
      </c>
      <c r="E4168">
        <f>VLOOKUP($A4168,'VXX-Web'!$A$1:$G$10000,5,0)</f>
        <v>23.51</v>
      </c>
    </row>
    <row r="4169" spans="1:5" x14ac:dyDescent="0.25">
      <c r="A4169" s="1">
        <v>44113</v>
      </c>
      <c r="B4169">
        <f>VLOOKUP($A4169,'VXX-Web'!$A$1:$G$10000,2,0)</f>
        <v>22.809999000000001</v>
      </c>
      <c r="C4169">
        <f>VLOOKUP($A4169,'VXX-Web'!$A$1:$G$10000,3,0)</f>
        <v>22.82</v>
      </c>
      <c r="D4169">
        <f>VLOOKUP($A4169,'VXX-Web'!$A$1:$G$10000,4,0)</f>
        <v>22.280000999999999</v>
      </c>
      <c r="E4169">
        <f>VLOOKUP($A4169,'VXX-Web'!$A$1:$G$10000,5,0)</f>
        <v>22.290001</v>
      </c>
    </row>
    <row r="4170" spans="1:5" x14ac:dyDescent="0.25">
      <c r="A4170" s="1">
        <v>44116</v>
      </c>
      <c r="B4170">
        <f>VLOOKUP($A4170,'VXX-Web'!$A$1:$G$10000,2,0)</f>
        <v>21.9</v>
      </c>
      <c r="C4170">
        <f>VLOOKUP($A4170,'VXX-Web'!$A$1:$G$10000,3,0)</f>
        <v>22.290001</v>
      </c>
      <c r="D4170">
        <f>VLOOKUP($A4170,'VXX-Web'!$A$1:$G$10000,4,0)</f>
        <v>21.780000999999999</v>
      </c>
      <c r="E4170">
        <f>VLOOKUP($A4170,'VXX-Web'!$A$1:$G$10000,5,0)</f>
        <v>21.85</v>
      </c>
    </row>
    <row r="4171" spans="1:5" x14ac:dyDescent="0.25">
      <c r="A4171" s="1">
        <v>44117</v>
      </c>
      <c r="B4171">
        <f>VLOOKUP($A4171,'VXX-Web'!$A$1:$G$10000,2,0)</f>
        <v>22.1</v>
      </c>
      <c r="C4171">
        <f>VLOOKUP($A4171,'VXX-Web'!$A$1:$G$10000,3,0)</f>
        <v>22.59</v>
      </c>
      <c r="D4171">
        <f>VLOOKUP($A4171,'VXX-Web'!$A$1:$G$10000,4,0)</f>
        <v>21.959999</v>
      </c>
      <c r="E4171">
        <f>VLOOKUP($A4171,'VXX-Web'!$A$1:$G$10000,5,0)</f>
        <v>22.15</v>
      </c>
    </row>
    <row r="4172" spans="1:5" x14ac:dyDescent="0.25">
      <c r="A4172" s="1">
        <v>44118</v>
      </c>
      <c r="B4172">
        <f>VLOOKUP($A4172,'VXX-Web'!$A$1:$G$10000,2,0)</f>
        <v>21.950001</v>
      </c>
      <c r="C4172">
        <f>VLOOKUP($A4172,'VXX-Web'!$A$1:$G$10000,3,0)</f>
        <v>22.26</v>
      </c>
      <c r="D4172">
        <f>VLOOKUP($A4172,'VXX-Web'!$A$1:$G$10000,4,0)</f>
        <v>21.58</v>
      </c>
      <c r="E4172">
        <f>VLOOKUP($A4172,'VXX-Web'!$A$1:$G$10000,5,0)</f>
        <v>21.92</v>
      </c>
    </row>
    <row r="4173" spans="1:5" x14ac:dyDescent="0.25">
      <c r="A4173" s="1">
        <v>44119</v>
      </c>
      <c r="B4173">
        <f>VLOOKUP($A4173,'VXX-Web'!$A$1:$G$10000,2,0)</f>
        <v>22.91</v>
      </c>
      <c r="C4173">
        <f>VLOOKUP($A4173,'VXX-Web'!$A$1:$G$10000,3,0)</f>
        <v>23.1</v>
      </c>
      <c r="D4173">
        <f>VLOOKUP($A4173,'VXX-Web'!$A$1:$G$10000,4,0)</f>
        <v>22.040001</v>
      </c>
      <c r="E4173">
        <f>VLOOKUP($A4173,'VXX-Web'!$A$1:$G$10000,5,0)</f>
        <v>22.110001</v>
      </c>
    </row>
    <row r="4174" spans="1:5" x14ac:dyDescent="0.25">
      <c r="A4174" s="1">
        <v>44120</v>
      </c>
      <c r="B4174">
        <f>VLOOKUP($A4174,'VXX-Web'!$A$1:$G$10000,2,0)</f>
        <v>22.08</v>
      </c>
      <c r="C4174">
        <f>VLOOKUP($A4174,'VXX-Web'!$A$1:$G$10000,3,0)</f>
        <v>22.27</v>
      </c>
      <c r="D4174">
        <f>VLOOKUP($A4174,'VXX-Web'!$A$1:$G$10000,4,0)</f>
        <v>21.74</v>
      </c>
      <c r="E4174">
        <f>VLOOKUP($A4174,'VXX-Web'!$A$1:$G$10000,5,0)</f>
        <v>22.27</v>
      </c>
    </row>
    <row r="4175" spans="1:5" x14ac:dyDescent="0.25">
      <c r="A4175" s="1">
        <v>44123</v>
      </c>
      <c r="B4175">
        <f>VLOOKUP($A4175,'VXX-Web'!$A$1:$G$10000,2,0)</f>
        <v>22.15</v>
      </c>
      <c r="C4175">
        <f>VLOOKUP($A4175,'VXX-Web'!$A$1:$G$10000,3,0)</f>
        <v>23.379999000000002</v>
      </c>
      <c r="D4175">
        <f>VLOOKUP($A4175,'VXX-Web'!$A$1:$G$10000,4,0)</f>
        <v>22.110001</v>
      </c>
      <c r="E4175">
        <f>VLOOKUP($A4175,'VXX-Web'!$A$1:$G$10000,5,0)</f>
        <v>23.24</v>
      </c>
    </row>
    <row r="4176" spans="1:5" x14ac:dyDescent="0.25">
      <c r="A4176" s="1">
        <v>44124</v>
      </c>
      <c r="B4176">
        <f>VLOOKUP($A4176,'VXX-Web'!$A$1:$G$10000,2,0)</f>
        <v>23.08</v>
      </c>
      <c r="C4176">
        <f>VLOOKUP($A4176,'VXX-Web'!$A$1:$G$10000,3,0)</f>
        <v>23.360001</v>
      </c>
      <c r="D4176">
        <f>VLOOKUP($A4176,'VXX-Web'!$A$1:$G$10000,4,0)</f>
        <v>22.870000999999998</v>
      </c>
      <c r="E4176">
        <f>VLOOKUP($A4176,'VXX-Web'!$A$1:$G$10000,5,0)</f>
        <v>23.23</v>
      </c>
    </row>
    <row r="4177" spans="1:5" x14ac:dyDescent="0.25">
      <c r="A4177" s="1">
        <v>44125</v>
      </c>
      <c r="B4177">
        <f>VLOOKUP($A4177,'VXX-Web'!$A$1:$G$10000,2,0)</f>
        <v>23.1</v>
      </c>
      <c r="C4177">
        <f>VLOOKUP($A4177,'VXX-Web'!$A$1:$G$10000,3,0)</f>
        <v>23.41</v>
      </c>
      <c r="D4177">
        <f>VLOOKUP($A4177,'VXX-Web'!$A$1:$G$10000,4,0)</f>
        <v>22.532</v>
      </c>
      <c r="E4177">
        <f>VLOOKUP($A4177,'VXX-Web'!$A$1:$G$10000,5,0)</f>
        <v>22.68</v>
      </c>
    </row>
    <row r="4178" spans="1:5" x14ac:dyDescent="0.25">
      <c r="A4178" s="1">
        <v>44126</v>
      </c>
      <c r="B4178">
        <f>VLOOKUP($A4178,'VXX-Web'!$A$1:$G$10000,2,0)</f>
        <v>22.639999</v>
      </c>
      <c r="C4178">
        <f>VLOOKUP($A4178,'VXX-Web'!$A$1:$G$10000,3,0)</f>
        <v>22.84</v>
      </c>
      <c r="D4178">
        <f>VLOOKUP($A4178,'VXX-Web'!$A$1:$G$10000,4,0)</f>
        <v>21.940000999999999</v>
      </c>
      <c r="E4178">
        <f>VLOOKUP($A4178,'VXX-Web'!$A$1:$G$10000,5,0)</f>
        <v>22.15</v>
      </c>
    </row>
    <row r="4179" spans="1:5" x14ac:dyDescent="0.25">
      <c r="A4179" s="1">
        <v>44127</v>
      </c>
      <c r="B4179">
        <f>VLOOKUP($A4179,'VXX-Web'!$A$1:$G$10000,2,0)</f>
        <v>22.059999000000001</v>
      </c>
      <c r="C4179">
        <f>VLOOKUP($A4179,'VXX-Web'!$A$1:$G$10000,3,0)</f>
        <v>22.66</v>
      </c>
      <c r="D4179">
        <f>VLOOKUP($A4179,'VXX-Web'!$A$1:$G$10000,4,0)</f>
        <v>22.02</v>
      </c>
      <c r="E4179">
        <f>VLOOKUP($A4179,'VXX-Web'!$A$1:$G$10000,5,0)</f>
        <v>22.17</v>
      </c>
    </row>
    <row r="4180" spans="1:5" x14ac:dyDescent="0.25">
      <c r="A4180" s="1">
        <v>44130</v>
      </c>
      <c r="B4180">
        <f>VLOOKUP($A4180,'VXX-Web'!$A$1:$G$10000,2,0)</f>
        <v>22.700001</v>
      </c>
      <c r="C4180">
        <f>VLOOKUP($A4180,'VXX-Web'!$A$1:$G$10000,3,0)</f>
        <v>24.57</v>
      </c>
      <c r="D4180">
        <f>VLOOKUP($A4180,'VXX-Web'!$A$1:$G$10000,4,0)</f>
        <v>22.469999000000001</v>
      </c>
      <c r="E4180">
        <f>VLOOKUP($A4180,'VXX-Web'!$A$1:$G$10000,5,0)</f>
        <v>24.17</v>
      </c>
    </row>
    <row r="4181" spans="1:5" x14ac:dyDescent="0.25">
      <c r="A4181" s="1">
        <v>44131</v>
      </c>
      <c r="B4181">
        <f>VLOOKUP($A4181,'VXX-Web'!$A$1:$G$10000,2,0)</f>
        <v>24.167998999999998</v>
      </c>
      <c r="C4181">
        <f>VLOOKUP($A4181,'VXX-Web'!$A$1:$G$10000,3,0)</f>
        <v>24.690000999999999</v>
      </c>
      <c r="D4181">
        <f>VLOOKUP($A4181,'VXX-Web'!$A$1:$G$10000,4,0)</f>
        <v>23.75</v>
      </c>
      <c r="E4181">
        <f>VLOOKUP($A4181,'VXX-Web'!$A$1:$G$10000,5,0)</f>
        <v>24.27</v>
      </c>
    </row>
    <row r="4182" spans="1:5" x14ac:dyDescent="0.25">
      <c r="A4182" s="1">
        <v>44132</v>
      </c>
      <c r="B4182">
        <f>VLOOKUP($A4182,'VXX-Web'!$A$1:$G$10000,2,0)</f>
        <v>26.1</v>
      </c>
      <c r="C4182">
        <f>VLOOKUP($A4182,'VXX-Web'!$A$1:$G$10000,3,0)</f>
        <v>27.768000000000001</v>
      </c>
      <c r="D4182">
        <f>VLOOKUP($A4182,'VXX-Web'!$A$1:$G$10000,4,0)</f>
        <v>25.77</v>
      </c>
      <c r="E4182">
        <f>VLOOKUP($A4182,'VXX-Web'!$A$1:$G$10000,5,0)</f>
        <v>27.73</v>
      </c>
    </row>
    <row r="4183" spans="1:5" x14ac:dyDescent="0.25">
      <c r="A4183" s="1">
        <v>44133</v>
      </c>
      <c r="B4183">
        <f>VLOOKUP($A4183,'VXX-Web'!$A$1:$G$10000,2,0)</f>
        <v>27.17</v>
      </c>
      <c r="C4183">
        <f>VLOOKUP($A4183,'VXX-Web'!$A$1:$G$10000,3,0)</f>
        <v>27.709999</v>
      </c>
      <c r="D4183">
        <f>VLOOKUP($A4183,'VXX-Web'!$A$1:$G$10000,4,0)</f>
        <v>24.940000999999999</v>
      </c>
      <c r="E4183">
        <f>VLOOKUP($A4183,'VXX-Web'!$A$1:$G$10000,5,0)</f>
        <v>25.75</v>
      </c>
    </row>
    <row r="4184" spans="1:5" x14ac:dyDescent="0.25">
      <c r="A4184" s="1">
        <v>44134</v>
      </c>
      <c r="B4184">
        <f>VLOOKUP($A4184,'VXX-Web'!$A$1:$G$10000,2,0)</f>
        <v>26.18</v>
      </c>
      <c r="C4184">
        <f>VLOOKUP($A4184,'VXX-Web'!$A$1:$G$10000,3,0)</f>
        <v>27.01</v>
      </c>
      <c r="D4184">
        <f>VLOOKUP($A4184,'VXX-Web'!$A$1:$G$10000,4,0)</f>
        <v>25.77</v>
      </c>
      <c r="E4184">
        <f>VLOOKUP($A4184,'VXX-Web'!$A$1:$G$10000,5,0)</f>
        <v>26.530000999999999</v>
      </c>
    </row>
    <row r="4185" spans="1:5" x14ac:dyDescent="0.25">
      <c r="A4185" s="1">
        <v>44137</v>
      </c>
      <c r="B4185">
        <f>VLOOKUP($A4185,'VXX-Web'!$A$1:$G$10000,2,0)</f>
        <v>25.33</v>
      </c>
      <c r="C4185">
        <f>VLOOKUP($A4185,'VXX-Web'!$A$1:$G$10000,3,0)</f>
        <v>26.299999</v>
      </c>
      <c r="D4185">
        <f>VLOOKUP($A4185,'VXX-Web'!$A$1:$G$10000,4,0)</f>
        <v>25.25</v>
      </c>
      <c r="E4185">
        <f>VLOOKUP($A4185,'VXX-Web'!$A$1:$G$10000,5,0)</f>
        <v>25.940000999999999</v>
      </c>
    </row>
    <row r="4186" spans="1:5" x14ac:dyDescent="0.25">
      <c r="A4186" s="1">
        <v>44138</v>
      </c>
      <c r="B4186">
        <f>VLOOKUP($A4186,'VXX-Web'!$A$1:$G$10000,2,0)</f>
        <v>25.15</v>
      </c>
      <c r="C4186">
        <f>VLOOKUP($A4186,'VXX-Web'!$A$1:$G$10000,3,0)</f>
        <v>25.309999000000001</v>
      </c>
      <c r="D4186">
        <f>VLOOKUP($A4186,'VXX-Web'!$A$1:$G$10000,4,0)</f>
        <v>24.190000999999999</v>
      </c>
      <c r="E4186">
        <f>VLOOKUP($A4186,'VXX-Web'!$A$1:$G$10000,5,0)</f>
        <v>24.51</v>
      </c>
    </row>
    <row r="4187" spans="1:5" x14ac:dyDescent="0.25">
      <c r="A4187" s="1">
        <v>44139</v>
      </c>
      <c r="B4187">
        <f>VLOOKUP($A4187,'VXX-Web'!$A$1:$G$10000,2,0)</f>
        <v>23.5</v>
      </c>
      <c r="C4187">
        <f>VLOOKUP($A4187,'VXX-Web'!$A$1:$G$10000,3,0)</f>
        <v>23.559999000000001</v>
      </c>
      <c r="D4187">
        <f>VLOOKUP($A4187,'VXX-Web'!$A$1:$G$10000,4,0)</f>
        <v>22.200001</v>
      </c>
      <c r="E4187">
        <f>VLOOKUP($A4187,'VXX-Web'!$A$1:$G$10000,5,0)</f>
        <v>22.35</v>
      </c>
    </row>
    <row r="4188" spans="1:5" x14ac:dyDescent="0.25">
      <c r="A4188" s="1">
        <v>44140</v>
      </c>
      <c r="B4188">
        <f>VLOOKUP($A4188,'VXX-Web'!$A$1:$G$10000,2,0)</f>
        <v>21.639999</v>
      </c>
      <c r="C4188">
        <f>VLOOKUP($A4188,'VXX-Web'!$A$1:$G$10000,3,0)</f>
        <v>22.23</v>
      </c>
      <c r="D4188">
        <f>VLOOKUP($A4188,'VXX-Web'!$A$1:$G$10000,4,0)</f>
        <v>21.440000999999999</v>
      </c>
      <c r="E4188">
        <f>VLOOKUP($A4188,'VXX-Web'!$A$1:$G$10000,5,0)</f>
        <v>21.98</v>
      </c>
    </row>
    <row r="4189" spans="1:5" x14ac:dyDescent="0.25">
      <c r="A4189" s="1">
        <v>44141</v>
      </c>
      <c r="B4189">
        <f>VLOOKUP($A4189,'VXX-Web'!$A$1:$G$10000,2,0)</f>
        <v>21.799999</v>
      </c>
      <c r="C4189">
        <f>VLOOKUP($A4189,'VXX-Web'!$A$1:$G$10000,3,0)</f>
        <v>21.82</v>
      </c>
      <c r="D4189">
        <f>VLOOKUP($A4189,'VXX-Web'!$A$1:$G$10000,4,0)</f>
        <v>20.51</v>
      </c>
      <c r="E4189">
        <f>VLOOKUP($A4189,'VXX-Web'!$A$1:$G$10000,5,0)</f>
        <v>20.52</v>
      </c>
    </row>
    <row r="4190" spans="1:5" x14ac:dyDescent="0.25">
      <c r="A4190" s="1">
        <v>44144</v>
      </c>
      <c r="B4190">
        <f>VLOOKUP($A4190,'VXX-Web'!$A$1:$G$10000,2,0)</f>
        <v>19.079999999999998</v>
      </c>
      <c r="C4190">
        <f>VLOOKUP($A4190,'VXX-Web'!$A$1:$G$10000,3,0)</f>
        <v>20.110001</v>
      </c>
      <c r="D4190">
        <f>VLOOKUP($A4190,'VXX-Web'!$A$1:$G$10000,4,0)</f>
        <v>18.219999000000001</v>
      </c>
      <c r="E4190">
        <f>VLOOKUP($A4190,'VXX-Web'!$A$1:$G$10000,5,0)</f>
        <v>20.07</v>
      </c>
    </row>
    <row r="4191" spans="1:5" x14ac:dyDescent="0.25">
      <c r="A4191" s="1">
        <v>44145</v>
      </c>
      <c r="B4191">
        <f>VLOOKUP($A4191,'VXX-Web'!$A$1:$G$10000,2,0)</f>
        <v>19.57</v>
      </c>
      <c r="C4191">
        <f>VLOOKUP($A4191,'VXX-Web'!$A$1:$G$10000,3,0)</f>
        <v>20.299999</v>
      </c>
      <c r="D4191">
        <f>VLOOKUP($A4191,'VXX-Web'!$A$1:$G$10000,4,0)</f>
        <v>19.420000000000002</v>
      </c>
      <c r="E4191">
        <f>VLOOKUP($A4191,'VXX-Web'!$A$1:$G$10000,5,0)</f>
        <v>19.469999000000001</v>
      </c>
    </row>
    <row r="4192" spans="1:5" x14ac:dyDescent="0.25">
      <c r="A4192" s="1">
        <v>44146</v>
      </c>
      <c r="B4192">
        <f>VLOOKUP($A4192,'VXX-Web'!$A$1:$G$10000,2,0)</f>
        <v>19.149999999999999</v>
      </c>
      <c r="C4192">
        <f>VLOOKUP($A4192,'VXX-Web'!$A$1:$G$10000,3,0)</f>
        <v>19.399999999999999</v>
      </c>
      <c r="D4192">
        <f>VLOOKUP($A4192,'VXX-Web'!$A$1:$G$10000,4,0)</f>
        <v>18.629999000000002</v>
      </c>
      <c r="E4192">
        <f>VLOOKUP($A4192,'VXX-Web'!$A$1:$G$10000,5,0)</f>
        <v>18.989999999999998</v>
      </c>
    </row>
    <row r="4193" spans="1:5" x14ac:dyDescent="0.25">
      <c r="A4193" s="1">
        <v>44147</v>
      </c>
      <c r="B4193">
        <f>VLOOKUP($A4193,'VXX-Web'!$A$1:$G$10000,2,0)</f>
        <v>19.277999999999999</v>
      </c>
      <c r="C4193">
        <f>VLOOKUP($A4193,'VXX-Web'!$A$1:$G$10000,3,0)</f>
        <v>20.75</v>
      </c>
      <c r="D4193">
        <f>VLOOKUP($A4193,'VXX-Web'!$A$1:$G$10000,4,0)</f>
        <v>19.07</v>
      </c>
      <c r="E4193">
        <f>VLOOKUP($A4193,'VXX-Web'!$A$1:$G$10000,5,0)</f>
        <v>20.329999999999998</v>
      </c>
    </row>
    <row r="4194" spans="1:5" x14ac:dyDescent="0.25">
      <c r="A4194" s="1">
        <v>44148</v>
      </c>
      <c r="B4194">
        <f>VLOOKUP($A4194,'VXX-Web'!$A$1:$G$10000,2,0)</f>
        <v>19.649999999999999</v>
      </c>
      <c r="C4194">
        <f>VLOOKUP($A4194,'VXX-Web'!$A$1:$G$10000,3,0)</f>
        <v>19.670000000000002</v>
      </c>
      <c r="D4194">
        <f>VLOOKUP($A4194,'VXX-Web'!$A$1:$G$10000,4,0)</f>
        <v>18.75</v>
      </c>
      <c r="E4194">
        <f>VLOOKUP($A4194,'VXX-Web'!$A$1:$G$10000,5,0)</f>
        <v>19.079999999999998</v>
      </c>
    </row>
    <row r="4195" spans="1:5" x14ac:dyDescent="0.25">
      <c r="A4195" s="1">
        <v>44151</v>
      </c>
      <c r="B4195">
        <f>VLOOKUP($A4195,'VXX-Web'!$A$1:$G$10000,2,0)</f>
        <v>18.610001</v>
      </c>
      <c r="C4195">
        <f>VLOOKUP($A4195,'VXX-Web'!$A$1:$G$10000,3,0)</f>
        <v>19.299999</v>
      </c>
      <c r="D4195">
        <f>VLOOKUP($A4195,'VXX-Web'!$A$1:$G$10000,4,0)</f>
        <v>18.540001</v>
      </c>
      <c r="E4195">
        <f>VLOOKUP($A4195,'VXX-Web'!$A$1:$G$10000,5,0)</f>
        <v>18.540001</v>
      </c>
    </row>
    <row r="4196" spans="1:5" x14ac:dyDescent="0.25">
      <c r="A4196" s="1">
        <v>44152</v>
      </c>
      <c r="B4196">
        <f>VLOOKUP($A4196,'VXX-Web'!$A$1:$G$10000,2,0)</f>
        <v>18.989999999999998</v>
      </c>
      <c r="C4196">
        <f>VLOOKUP($A4196,'VXX-Web'!$A$1:$G$10000,3,0)</f>
        <v>19.100000000000001</v>
      </c>
      <c r="D4196">
        <f>VLOOKUP($A4196,'VXX-Web'!$A$1:$G$10000,4,0)</f>
        <v>18.260000000000002</v>
      </c>
      <c r="E4196">
        <f>VLOOKUP($A4196,'VXX-Web'!$A$1:$G$10000,5,0)</f>
        <v>18.299999</v>
      </c>
    </row>
    <row r="4197" spans="1:5" x14ac:dyDescent="0.25">
      <c r="A4197" s="1">
        <v>44153</v>
      </c>
      <c r="B4197">
        <f>VLOOKUP($A4197,'VXX-Web'!$A$1:$G$10000,2,0)</f>
        <v>18.110001</v>
      </c>
      <c r="C4197">
        <f>VLOOKUP($A4197,'VXX-Web'!$A$1:$G$10000,3,0)</f>
        <v>19</v>
      </c>
      <c r="D4197">
        <f>VLOOKUP($A4197,'VXX-Web'!$A$1:$G$10000,4,0)</f>
        <v>17.920000000000002</v>
      </c>
      <c r="E4197">
        <f>VLOOKUP($A4197,'VXX-Web'!$A$1:$G$10000,5,0)</f>
        <v>18.84</v>
      </c>
    </row>
    <row r="4198" spans="1:5" x14ac:dyDescent="0.25">
      <c r="A4198" s="1">
        <v>44154</v>
      </c>
      <c r="B4198">
        <f>VLOOKUP($A4198,'VXX-Web'!$A$1:$G$10000,2,0)</f>
        <v>18.790001</v>
      </c>
      <c r="C4198">
        <f>VLOOKUP($A4198,'VXX-Web'!$A$1:$G$10000,3,0)</f>
        <v>19.07</v>
      </c>
      <c r="D4198">
        <f>VLOOKUP($A4198,'VXX-Web'!$A$1:$G$10000,4,0)</f>
        <v>18.329999999999998</v>
      </c>
      <c r="E4198">
        <f>VLOOKUP($A4198,'VXX-Web'!$A$1:$G$10000,5,0)</f>
        <v>18.639999</v>
      </c>
    </row>
    <row r="4199" spans="1:5" x14ac:dyDescent="0.25">
      <c r="A4199" s="1">
        <v>44155</v>
      </c>
      <c r="B4199">
        <f>VLOOKUP($A4199,'VXX-Web'!$A$1:$G$10000,2,0)</f>
        <v>18.620000999999998</v>
      </c>
      <c r="C4199">
        <f>VLOOKUP($A4199,'VXX-Web'!$A$1:$G$10000,3,0)</f>
        <v>18.68</v>
      </c>
      <c r="D4199">
        <f>VLOOKUP($A4199,'VXX-Web'!$A$1:$G$10000,4,0)</f>
        <v>18.239999999999998</v>
      </c>
      <c r="E4199">
        <f>VLOOKUP($A4199,'VXX-Web'!$A$1:$G$10000,5,0)</f>
        <v>18.600000000000001</v>
      </c>
    </row>
    <row r="4200" spans="1:5" x14ac:dyDescent="0.25">
      <c r="A4200" s="1">
        <v>44158</v>
      </c>
      <c r="B4200">
        <f>VLOOKUP($A4200,'VXX-Web'!$A$1:$G$10000,2,0)</f>
        <v>18.350000000000001</v>
      </c>
      <c r="C4200">
        <f>VLOOKUP($A4200,'VXX-Web'!$A$1:$G$10000,3,0)</f>
        <v>18.725000000000001</v>
      </c>
      <c r="D4200">
        <f>VLOOKUP($A4200,'VXX-Web'!$A$1:$G$10000,4,0)</f>
        <v>18.040001</v>
      </c>
      <c r="E4200">
        <f>VLOOKUP($A4200,'VXX-Web'!$A$1:$G$10000,5,0)</f>
        <v>18.360001</v>
      </c>
    </row>
    <row r="4201" spans="1:5" x14ac:dyDescent="0.25">
      <c r="A4201" s="1">
        <v>44159</v>
      </c>
      <c r="B4201">
        <f>VLOOKUP($A4201,'VXX-Web'!$A$1:$G$10000,2,0)</f>
        <v>17.98</v>
      </c>
      <c r="C4201">
        <f>VLOOKUP($A4201,'VXX-Web'!$A$1:$G$10000,3,0)</f>
        <v>18.364999999999998</v>
      </c>
      <c r="D4201">
        <f>VLOOKUP($A4201,'VXX-Web'!$A$1:$G$10000,4,0)</f>
        <v>17.940000999999999</v>
      </c>
      <c r="E4201">
        <f>VLOOKUP($A4201,'VXX-Web'!$A$1:$G$10000,5,0)</f>
        <v>18.049999</v>
      </c>
    </row>
    <row r="4202" spans="1:5" x14ac:dyDescent="0.25">
      <c r="A4202" s="1">
        <v>44160</v>
      </c>
      <c r="B4202">
        <f>VLOOKUP($A4202,'VXX-Web'!$A$1:$G$10000,2,0)</f>
        <v>18.07</v>
      </c>
      <c r="C4202">
        <f>VLOOKUP($A4202,'VXX-Web'!$A$1:$G$10000,3,0)</f>
        <v>18.309999000000001</v>
      </c>
      <c r="D4202">
        <f>VLOOKUP($A4202,'VXX-Web'!$A$1:$G$10000,4,0)</f>
        <v>17.360001</v>
      </c>
      <c r="E4202">
        <f>VLOOKUP($A4202,'VXX-Web'!$A$1:$G$10000,5,0)</f>
        <v>17.389999</v>
      </c>
    </row>
    <row r="4203" spans="1:5" x14ac:dyDescent="0.25">
      <c r="A4203" s="1">
        <v>44162</v>
      </c>
      <c r="B4203">
        <f>VLOOKUP($A4203,'VXX-Web'!$A$1:$G$10000,2,0)</f>
        <v>17.25</v>
      </c>
      <c r="C4203">
        <f>VLOOKUP($A4203,'VXX-Web'!$A$1:$G$10000,3,0)</f>
        <v>17.638000000000002</v>
      </c>
      <c r="D4203">
        <f>VLOOKUP($A4203,'VXX-Web'!$A$1:$G$10000,4,0)</f>
        <v>17.100000000000001</v>
      </c>
      <c r="E4203">
        <f>VLOOKUP($A4203,'VXX-Web'!$A$1:$G$10000,5,0)</f>
        <v>17.510000000000002</v>
      </c>
    </row>
    <row r="4204" spans="1:5" x14ac:dyDescent="0.25">
      <c r="A4204" s="1">
        <v>44165</v>
      </c>
      <c r="B4204">
        <f>VLOOKUP($A4204,'VXX-Web'!$A$1:$G$10000,2,0)</f>
        <v>17.57</v>
      </c>
      <c r="C4204">
        <f>VLOOKUP($A4204,'VXX-Web'!$A$1:$G$10000,3,0)</f>
        <v>18.170000000000002</v>
      </c>
      <c r="D4204">
        <f>VLOOKUP($A4204,'VXX-Web'!$A$1:$G$10000,4,0)</f>
        <v>17.149999999999999</v>
      </c>
      <c r="E4204">
        <f>VLOOKUP($A4204,'VXX-Web'!$A$1:$G$10000,5,0)</f>
        <v>17.18</v>
      </c>
    </row>
    <row r="4205" spans="1:5" x14ac:dyDescent="0.25">
      <c r="A4205" s="1">
        <v>44166</v>
      </c>
      <c r="B4205">
        <f>VLOOKUP($A4205,'VXX-Web'!$A$1:$G$10000,2,0)</f>
        <v>17.010000000000002</v>
      </c>
      <c r="C4205">
        <f>VLOOKUP($A4205,'VXX-Web'!$A$1:$G$10000,3,0)</f>
        <v>17.420000000000002</v>
      </c>
      <c r="D4205">
        <f>VLOOKUP($A4205,'VXX-Web'!$A$1:$G$10000,4,0)</f>
        <v>16.899999999999999</v>
      </c>
      <c r="E4205">
        <f>VLOOKUP($A4205,'VXX-Web'!$A$1:$G$10000,5,0)</f>
        <v>17.350000000000001</v>
      </c>
    </row>
    <row r="4206" spans="1:5" x14ac:dyDescent="0.25">
      <c r="A4206" s="1">
        <v>44167</v>
      </c>
      <c r="B4206">
        <f>VLOOKUP($A4206,'VXX-Web'!$A$1:$G$10000,2,0)</f>
        <v>17.379999000000002</v>
      </c>
      <c r="C4206">
        <f>VLOOKUP($A4206,'VXX-Web'!$A$1:$G$10000,3,0)</f>
        <v>17.379999000000002</v>
      </c>
      <c r="D4206">
        <f>VLOOKUP($A4206,'VXX-Web'!$A$1:$G$10000,4,0)</f>
        <v>16.889999</v>
      </c>
      <c r="E4206">
        <f>VLOOKUP($A4206,'VXX-Web'!$A$1:$G$10000,5,0)</f>
        <v>17.260000000000002</v>
      </c>
    </row>
    <row r="4207" spans="1:5" x14ac:dyDescent="0.25">
      <c r="A4207" s="1">
        <v>44168</v>
      </c>
      <c r="B4207">
        <f>VLOOKUP($A4207,'VXX-Web'!$A$1:$G$10000,2,0)</f>
        <v>17.049999</v>
      </c>
      <c r="C4207">
        <f>VLOOKUP($A4207,'VXX-Web'!$A$1:$G$10000,3,0)</f>
        <v>17.565000999999999</v>
      </c>
      <c r="D4207">
        <f>VLOOKUP($A4207,'VXX-Web'!$A$1:$G$10000,4,0)</f>
        <v>17</v>
      </c>
      <c r="E4207">
        <f>VLOOKUP($A4207,'VXX-Web'!$A$1:$G$10000,5,0)</f>
        <v>17.420000000000002</v>
      </c>
    </row>
    <row r="4208" spans="1:5" x14ac:dyDescent="0.25">
      <c r="A4208" s="1">
        <v>44169</v>
      </c>
      <c r="B4208">
        <f>VLOOKUP($A4208,'VXX-Web'!$A$1:$G$10000,2,0)</f>
        <v>17.209999</v>
      </c>
      <c r="C4208">
        <f>VLOOKUP($A4208,'VXX-Web'!$A$1:$G$10000,3,0)</f>
        <v>17.219999000000001</v>
      </c>
      <c r="D4208">
        <f>VLOOKUP($A4208,'VXX-Web'!$A$1:$G$10000,4,0)</f>
        <v>16.950001</v>
      </c>
      <c r="E4208">
        <f>VLOOKUP($A4208,'VXX-Web'!$A$1:$G$10000,5,0)</f>
        <v>17.110001</v>
      </c>
    </row>
    <row r="4209" spans="1:5" x14ac:dyDescent="0.25">
      <c r="A4209" s="1">
        <v>44172</v>
      </c>
      <c r="B4209">
        <f>VLOOKUP($A4209,'VXX-Web'!$A$1:$G$10000,2,0)</f>
        <v>17.290001</v>
      </c>
      <c r="C4209">
        <f>VLOOKUP($A4209,'VXX-Web'!$A$1:$G$10000,3,0)</f>
        <v>17.385000000000002</v>
      </c>
      <c r="D4209">
        <f>VLOOKUP($A4209,'VXX-Web'!$A$1:$G$10000,4,0)</f>
        <v>17.120000999999998</v>
      </c>
      <c r="E4209">
        <f>VLOOKUP($A4209,'VXX-Web'!$A$1:$G$10000,5,0)</f>
        <v>17.209999</v>
      </c>
    </row>
    <row r="4210" spans="1:5" x14ac:dyDescent="0.25">
      <c r="A4210" s="1">
        <v>44173</v>
      </c>
      <c r="B4210">
        <f>VLOOKUP($A4210,'VXX-Web'!$A$1:$G$10000,2,0)</f>
        <v>17.32</v>
      </c>
      <c r="C4210">
        <f>VLOOKUP($A4210,'VXX-Web'!$A$1:$G$10000,3,0)</f>
        <v>17.344999000000001</v>
      </c>
      <c r="D4210">
        <f>VLOOKUP($A4210,'VXX-Web'!$A$1:$G$10000,4,0)</f>
        <v>16.59</v>
      </c>
      <c r="E4210">
        <f>VLOOKUP($A4210,'VXX-Web'!$A$1:$G$10000,5,0)</f>
        <v>16.59</v>
      </c>
    </row>
    <row r="4211" spans="1:5" x14ac:dyDescent="0.25">
      <c r="A4211" s="1">
        <v>44174</v>
      </c>
      <c r="B4211">
        <f>VLOOKUP($A4211,'VXX-Web'!$A$1:$G$10000,2,0)</f>
        <v>16.41</v>
      </c>
      <c r="C4211">
        <f>VLOOKUP($A4211,'VXX-Web'!$A$1:$G$10000,3,0)</f>
        <v>17.350000000000001</v>
      </c>
      <c r="D4211">
        <f>VLOOKUP($A4211,'VXX-Web'!$A$1:$G$10000,4,0)</f>
        <v>16.280000999999999</v>
      </c>
      <c r="E4211">
        <f>VLOOKUP($A4211,'VXX-Web'!$A$1:$G$10000,5,0)</f>
        <v>17.200001</v>
      </c>
    </row>
    <row r="4212" spans="1:5" x14ac:dyDescent="0.25">
      <c r="A4212" s="1">
        <v>44175</v>
      </c>
      <c r="B4212">
        <f>VLOOKUP($A4212,'VXX-Web'!$A$1:$G$10000,2,0)</f>
        <v>17.34</v>
      </c>
      <c r="C4212">
        <f>VLOOKUP($A4212,'VXX-Web'!$A$1:$G$10000,3,0)</f>
        <v>17.469999000000001</v>
      </c>
      <c r="D4212">
        <f>VLOOKUP($A4212,'VXX-Web'!$A$1:$G$10000,4,0)</f>
        <v>16.885000000000002</v>
      </c>
      <c r="E4212">
        <f>VLOOKUP($A4212,'VXX-Web'!$A$1:$G$10000,5,0)</f>
        <v>17.360001</v>
      </c>
    </row>
    <row r="4213" spans="1:5" x14ac:dyDescent="0.25">
      <c r="A4213" s="1">
        <v>44176</v>
      </c>
      <c r="B4213">
        <f>VLOOKUP($A4213,'VXX-Web'!$A$1:$G$10000,2,0)</f>
        <v>17.790001</v>
      </c>
      <c r="C4213">
        <f>VLOOKUP($A4213,'VXX-Web'!$A$1:$G$10000,3,0)</f>
        <v>18.48</v>
      </c>
      <c r="D4213">
        <f>VLOOKUP($A4213,'VXX-Web'!$A$1:$G$10000,4,0)</f>
        <v>17.52</v>
      </c>
      <c r="E4213">
        <f>VLOOKUP($A4213,'VXX-Web'!$A$1:$G$10000,5,0)</f>
        <v>18</v>
      </c>
    </row>
    <row r="4214" spans="1:5" x14ac:dyDescent="0.25">
      <c r="A4214" s="1">
        <v>44179</v>
      </c>
      <c r="B4214">
        <f>VLOOKUP($A4214,'VXX-Web'!$A$1:$G$10000,2,0)</f>
        <v>17.420000000000002</v>
      </c>
      <c r="C4214">
        <f>VLOOKUP($A4214,'VXX-Web'!$A$1:$G$10000,3,0)</f>
        <v>18.48</v>
      </c>
      <c r="D4214">
        <f>VLOOKUP($A4214,'VXX-Web'!$A$1:$G$10000,4,0)</f>
        <v>17.260000000000002</v>
      </c>
      <c r="E4214">
        <f>VLOOKUP($A4214,'VXX-Web'!$A$1:$G$10000,5,0)</f>
        <v>18.41</v>
      </c>
    </row>
    <row r="4215" spans="1:5" x14ac:dyDescent="0.25">
      <c r="A4215" s="1">
        <v>44180</v>
      </c>
      <c r="B4215">
        <f>VLOOKUP($A4215,'VXX-Web'!$A$1:$G$10000,2,0)</f>
        <v>17.989999999999998</v>
      </c>
      <c r="C4215">
        <f>VLOOKUP($A4215,'VXX-Web'!$A$1:$G$10000,3,0)</f>
        <v>18.200001</v>
      </c>
      <c r="D4215">
        <f>VLOOKUP($A4215,'VXX-Web'!$A$1:$G$10000,4,0)</f>
        <v>17.540001</v>
      </c>
      <c r="E4215">
        <f>VLOOKUP($A4215,'VXX-Web'!$A$1:$G$10000,5,0)</f>
        <v>17.559999000000001</v>
      </c>
    </row>
    <row r="4216" spans="1:5" x14ac:dyDescent="0.25">
      <c r="A4216" s="1">
        <v>44181</v>
      </c>
      <c r="B4216">
        <f>VLOOKUP($A4216,'VXX-Web'!$A$1:$G$10000,2,0)</f>
        <v>17.52</v>
      </c>
      <c r="C4216">
        <f>VLOOKUP($A4216,'VXX-Web'!$A$1:$G$10000,3,0)</f>
        <v>17.709999</v>
      </c>
      <c r="D4216">
        <f>VLOOKUP($A4216,'VXX-Web'!$A$1:$G$10000,4,0)</f>
        <v>16.969999000000001</v>
      </c>
      <c r="E4216">
        <f>VLOOKUP($A4216,'VXX-Web'!$A$1:$G$10000,5,0)</f>
        <v>16.989999999999998</v>
      </c>
    </row>
    <row r="4217" spans="1:5" x14ac:dyDescent="0.25">
      <c r="A4217" s="1">
        <v>44182</v>
      </c>
      <c r="B4217">
        <f>VLOOKUP($A4217,'VXX-Web'!$A$1:$G$10000,2,0)</f>
        <v>17.02</v>
      </c>
      <c r="C4217">
        <f>VLOOKUP($A4217,'VXX-Web'!$A$1:$G$10000,3,0)</f>
        <v>17.120000999999998</v>
      </c>
      <c r="D4217">
        <f>VLOOKUP($A4217,'VXX-Web'!$A$1:$G$10000,4,0)</f>
        <v>16.620000999999998</v>
      </c>
      <c r="E4217">
        <f>VLOOKUP($A4217,'VXX-Web'!$A$1:$G$10000,5,0)</f>
        <v>16.75</v>
      </c>
    </row>
    <row r="4218" spans="1:5" x14ac:dyDescent="0.25">
      <c r="A4218" s="1">
        <v>44183</v>
      </c>
      <c r="B4218">
        <f>VLOOKUP($A4218,'VXX-Web'!$A$1:$G$10000,2,0)</f>
        <v>16.879999000000002</v>
      </c>
      <c r="C4218">
        <f>VLOOKUP($A4218,'VXX-Web'!$A$1:$G$10000,3,0)</f>
        <v>17.57</v>
      </c>
      <c r="D4218">
        <f>VLOOKUP($A4218,'VXX-Web'!$A$1:$G$10000,4,0)</f>
        <v>16.870000999999998</v>
      </c>
      <c r="E4218">
        <f>VLOOKUP($A4218,'VXX-Web'!$A$1:$G$10000,5,0)</f>
        <v>17.079999999999998</v>
      </c>
    </row>
    <row r="4219" spans="1:5" x14ac:dyDescent="0.25">
      <c r="A4219" s="1">
        <v>44186</v>
      </c>
      <c r="B4219">
        <f>VLOOKUP($A4219,'VXX-Web'!$A$1:$G$10000,2,0)</f>
        <v>18.780000999999999</v>
      </c>
      <c r="C4219">
        <f>VLOOKUP($A4219,'VXX-Web'!$A$1:$G$10000,3,0)</f>
        <v>19.469999000000001</v>
      </c>
      <c r="D4219">
        <f>VLOOKUP($A4219,'VXX-Web'!$A$1:$G$10000,4,0)</f>
        <v>18.059999000000001</v>
      </c>
      <c r="E4219">
        <f>VLOOKUP($A4219,'VXX-Web'!$A$1:$G$10000,5,0)</f>
        <v>18.440000999999999</v>
      </c>
    </row>
    <row r="4220" spans="1:5" x14ac:dyDescent="0.25">
      <c r="A4220" s="1">
        <v>44187</v>
      </c>
      <c r="B4220">
        <f>VLOOKUP($A4220,'VXX-Web'!$A$1:$G$10000,2,0)</f>
        <v>18.23</v>
      </c>
      <c r="C4220">
        <f>VLOOKUP($A4220,'VXX-Web'!$A$1:$G$10000,3,0)</f>
        <v>18.48</v>
      </c>
      <c r="D4220">
        <f>VLOOKUP($A4220,'VXX-Web'!$A$1:$G$10000,4,0)</f>
        <v>18.010000000000002</v>
      </c>
      <c r="E4220">
        <f>VLOOKUP($A4220,'VXX-Web'!$A$1:$G$10000,5,0)</f>
        <v>18.110001</v>
      </c>
    </row>
    <row r="4221" spans="1:5" x14ac:dyDescent="0.25">
      <c r="A4221" s="1">
        <v>44188</v>
      </c>
      <c r="B4221">
        <f>VLOOKUP($A4221,'VXX-Web'!$A$1:$G$10000,2,0)</f>
        <v>17.719999000000001</v>
      </c>
      <c r="C4221">
        <f>VLOOKUP($A4221,'VXX-Web'!$A$1:$G$10000,3,0)</f>
        <v>17.764999</v>
      </c>
      <c r="D4221">
        <f>VLOOKUP($A4221,'VXX-Web'!$A$1:$G$10000,4,0)</f>
        <v>17.059999000000001</v>
      </c>
      <c r="E4221">
        <f>VLOOKUP($A4221,'VXX-Web'!$A$1:$G$10000,5,0)</f>
        <v>17.379999000000002</v>
      </c>
    </row>
    <row r="4222" spans="1:5" x14ac:dyDescent="0.25">
      <c r="A4222" s="1">
        <v>44189</v>
      </c>
      <c r="B4222">
        <f>VLOOKUP($A4222,'VXX-Web'!$A$1:$G$10000,2,0)</f>
        <v>17.129999000000002</v>
      </c>
      <c r="C4222">
        <f>VLOOKUP($A4222,'VXX-Web'!$A$1:$G$10000,3,0)</f>
        <v>17.139999</v>
      </c>
      <c r="D4222">
        <f>VLOOKUP($A4222,'VXX-Web'!$A$1:$G$10000,4,0)</f>
        <v>16.875</v>
      </c>
      <c r="E4222">
        <f>VLOOKUP($A4222,'VXX-Web'!$A$1:$G$10000,5,0)</f>
        <v>16.879999000000002</v>
      </c>
    </row>
    <row r="4223" spans="1:5" x14ac:dyDescent="0.25">
      <c r="A4223" s="1">
        <v>44193</v>
      </c>
      <c r="B4223">
        <f>VLOOKUP($A4223,'VXX-Web'!$A$1:$G$10000,2,0)</f>
        <v>16.629999000000002</v>
      </c>
      <c r="C4223">
        <f>VLOOKUP($A4223,'VXX-Web'!$A$1:$G$10000,3,0)</f>
        <v>16.84</v>
      </c>
      <c r="D4223">
        <f>VLOOKUP($A4223,'VXX-Web'!$A$1:$G$10000,4,0)</f>
        <v>16.559999000000001</v>
      </c>
      <c r="E4223">
        <f>VLOOKUP($A4223,'VXX-Web'!$A$1:$G$10000,5,0)</f>
        <v>16.82</v>
      </c>
    </row>
    <row r="4224" spans="1:5" x14ac:dyDescent="0.25">
      <c r="A4224" s="1">
        <v>44194</v>
      </c>
      <c r="B4224" s="46">
        <f>VLOOKUP($A4224,'VXX-Web'!$A$1:$G$10000,2,0)</f>
        <v>16.579999999999998</v>
      </c>
      <c r="C4224" s="46">
        <f>VLOOKUP($A4224,'VXX-Web'!$A$1:$G$10000,3,0)</f>
        <v>17.760000000000002</v>
      </c>
      <c r="D4224" s="46">
        <f>VLOOKUP($A4224,'VXX-Web'!$A$1:$G$10000,4,0)</f>
        <v>16.559999000000001</v>
      </c>
      <c r="E4224" s="46">
        <f>VLOOKUP($A4224,'VXX-Web'!$A$1:$G$10000,5,0)</f>
        <v>17.43</v>
      </c>
    </row>
    <row r="4225" spans="1:5" x14ac:dyDescent="0.25">
      <c r="A4225" s="1">
        <v>44195</v>
      </c>
      <c r="B4225" s="46">
        <f>VLOOKUP($A4225,'VXX-Web'!$A$1:$G$10000,2,0)</f>
        <v>17.350000000000001</v>
      </c>
      <c r="C4225" s="46">
        <f>VLOOKUP($A4225,'VXX-Web'!$A$1:$G$10000,3,0)</f>
        <v>17.43</v>
      </c>
      <c r="D4225" s="46">
        <f>VLOOKUP($A4225,'VXX-Web'!$A$1:$G$10000,4,0)</f>
        <v>16.739999999999998</v>
      </c>
      <c r="E4225" s="46">
        <f>VLOOKUP($A4225,'VXX-Web'!$A$1:$G$10000,5,0)</f>
        <v>16.799999</v>
      </c>
    </row>
    <row r="4226" spans="1:5" x14ac:dyDescent="0.25">
      <c r="A4226" s="1">
        <v>44196</v>
      </c>
      <c r="B4226" s="46">
        <f>VLOOKUP($A4226,'VXX-Web'!$A$1:$G$10000,2,0)</f>
        <v>16.78</v>
      </c>
      <c r="C4226" s="46">
        <f>VLOOKUP($A4226,'VXX-Web'!$A$1:$G$10000,3,0)</f>
        <v>17.07</v>
      </c>
      <c r="D4226" s="46">
        <f>VLOOKUP($A4226,'VXX-Web'!$A$1:$G$10000,4,0)</f>
        <v>16.46</v>
      </c>
      <c r="E4226" s="46">
        <f>VLOOKUP($A4226,'VXX-Web'!$A$1:$G$10000,5,0)</f>
        <v>16.79</v>
      </c>
    </row>
    <row r="4227" spans="1:5" x14ac:dyDescent="0.25">
      <c r="A4227" s="1">
        <v>44200</v>
      </c>
      <c r="B4227" s="46">
        <f>VLOOKUP($A4227,'VXX-Web'!$A$1:$G$10000,2,0)</f>
        <v>16.77</v>
      </c>
      <c r="C4227" s="46">
        <f>VLOOKUP($A4227,'VXX-Web'!$A$1:$G$10000,3,0)</f>
        <v>18.8</v>
      </c>
      <c r="D4227" s="46">
        <f>VLOOKUP($A4227,'VXX-Web'!$A$1:$G$10000,4,0)</f>
        <v>16.75</v>
      </c>
      <c r="E4227" s="46">
        <f>VLOOKUP($A4227,'VXX-Web'!$A$1:$G$10000,5,0)</f>
        <v>18.25</v>
      </c>
    </row>
    <row r="4228" spans="1:5" x14ac:dyDescent="0.25">
      <c r="A4228" s="1">
        <v>44201</v>
      </c>
      <c r="B4228" s="46">
        <f>VLOOKUP($A4228,'VXX-Web'!$A$1:$G$10000,2,0)</f>
        <v>18.690000000000001</v>
      </c>
      <c r="C4228" s="46">
        <f>VLOOKUP($A4228,'VXX-Web'!$A$1:$G$10000,3,0)</f>
        <v>18.71</v>
      </c>
      <c r="D4228" s="46">
        <f>VLOOKUP($A4228,'VXX-Web'!$A$1:$G$10000,4,0)</f>
        <v>17.489999999999998</v>
      </c>
      <c r="E4228" s="46">
        <f>VLOOKUP($A4228,'VXX-Web'!$A$1:$G$10000,5,0)</f>
        <v>17.64</v>
      </c>
    </row>
    <row r="4229" spans="1:5" x14ac:dyDescent="0.25">
      <c r="A4229" s="1">
        <v>44202</v>
      </c>
      <c r="B4229" s="46">
        <f>VLOOKUP($A4229,'VXX-Web'!$A$1:$G$10000,2,0)</f>
        <v>17.47</v>
      </c>
      <c r="C4229" s="46">
        <f>VLOOKUP($A4229,'VXX-Web'!$A$1:$G$10000,3,0)</f>
        <v>18</v>
      </c>
      <c r="D4229" s="46">
        <f>VLOOKUP($A4229,'VXX-Web'!$A$1:$G$10000,4,0)</f>
        <v>16.54</v>
      </c>
      <c r="E4229" s="46">
        <f>VLOOKUP($A4229,'VXX-Web'!$A$1:$G$10000,5,0)</f>
        <v>17.55</v>
      </c>
    </row>
    <row r="4230" spans="1:5" x14ac:dyDescent="0.25">
      <c r="A4230" s="1">
        <v>44203</v>
      </c>
      <c r="B4230" s="46">
        <f>VLOOKUP($A4230,'VXX-Web'!$A$1:$G$10000,2,0)</f>
        <v>16.8</v>
      </c>
      <c r="C4230" s="46">
        <f>VLOOKUP($A4230,'VXX-Web'!$A$1:$G$10000,3,0)</f>
        <v>16.87</v>
      </c>
      <c r="D4230" s="46">
        <f>VLOOKUP($A4230,'VXX-Web'!$A$1:$G$10000,4,0)</f>
        <v>16.5</v>
      </c>
      <c r="E4230" s="46">
        <f>VLOOKUP($A4230,'VXX-Web'!$A$1:$G$10000,5,0)</f>
        <v>16.5</v>
      </c>
    </row>
    <row r="4231" spans="1:5" x14ac:dyDescent="0.25">
      <c r="A4231" s="1">
        <v>44204</v>
      </c>
      <c r="B4231" s="46">
        <f>VLOOKUP($A4231,'VXX-Web'!$A$1:$G$10000,2,0)</f>
        <v>16.399999999999999</v>
      </c>
      <c r="C4231" s="46">
        <f>VLOOKUP($A4231,'VXX-Web'!$A$1:$G$10000,3,0)</f>
        <v>16.940000000000001</v>
      </c>
      <c r="D4231" s="46">
        <f>VLOOKUP($A4231,'VXX-Web'!$A$1:$G$10000,4,0)</f>
        <v>16.23</v>
      </c>
      <c r="E4231" s="46">
        <f>VLOOKUP($A4231,'VXX-Web'!$A$1:$G$10000,5,0)</f>
        <v>16.350000000000001</v>
      </c>
    </row>
    <row r="4232" spans="1:5" x14ac:dyDescent="0.25">
      <c r="A4232" s="1">
        <v>44207</v>
      </c>
      <c r="B4232" s="46">
        <f>VLOOKUP($A4232,'VXX-Web'!$A$1:$G$10000,2,0)</f>
        <v>16.95</v>
      </c>
      <c r="C4232" s="46">
        <f>VLOOKUP($A4232,'VXX-Web'!$A$1:$G$10000,3,0)</f>
        <v>17.399999999999999</v>
      </c>
      <c r="D4232" s="46">
        <f>VLOOKUP($A4232,'VXX-Web'!$A$1:$G$10000,4,0)</f>
        <v>16.690000000000001</v>
      </c>
      <c r="E4232" s="46">
        <f>VLOOKUP($A4232,'VXX-Web'!$A$1:$G$10000,5,0)</f>
        <v>17.34</v>
      </c>
    </row>
    <row r="4233" spans="1:5" x14ac:dyDescent="0.25">
      <c r="A4233" s="1">
        <v>44208</v>
      </c>
      <c r="B4233" s="46">
        <f>VLOOKUP($A4233,'VXX-Web'!$A$1:$G$10000,2,0)</f>
        <v>16.95</v>
      </c>
      <c r="C4233" s="46">
        <f>VLOOKUP($A4233,'VXX-Web'!$A$1:$G$10000,3,0)</f>
        <v>17.45</v>
      </c>
      <c r="D4233" s="46">
        <f>VLOOKUP($A4233,'VXX-Web'!$A$1:$G$10000,4,0)</f>
        <v>16.7</v>
      </c>
      <c r="E4233" s="46">
        <f>VLOOKUP($A4233,'VXX-Web'!$A$1:$G$10000,5,0)</f>
        <v>16.75</v>
      </c>
    </row>
    <row r="4234" spans="1:5" x14ac:dyDescent="0.25">
      <c r="A4234" s="1">
        <v>44209</v>
      </c>
      <c r="B4234" s="46">
        <f>VLOOKUP($A4234,'VXX-Web'!$A$1:$G$10000,2,0)</f>
        <v>16.739999999999998</v>
      </c>
      <c r="C4234" s="46">
        <f>VLOOKUP($A4234,'VXX-Web'!$A$1:$G$10000,3,0)</f>
        <v>16.86</v>
      </c>
      <c r="D4234" s="46">
        <f>VLOOKUP($A4234,'VXX-Web'!$A$1:$G$10000,4,0)</f>
        <v>16.34</v>
      </c>
      <c r="E4234" s="46">
        <f>VLOOKUP($A4234,'VXX-Web'!$A$1:$G$10000,5,0)</f>
        <v>16.489999999999998</v>
      </c>
    </row>
    <row r="4235" spans="1:5" x14ac:dyDescent="0.25">
      <c r="A4235" s="1">
        <v>44210</v>
      </c>
      <c r="B4235" s="46">
        <f>VLOOKUP($A4235,'VXX-Web'!$A$1:$G$10000,2,0)</f>
        <v>16.350000000000001</v>
      </c>
      <c r="C4235" s="46">
        <f>VLOOKUP($A4235,'VXX-Web'!$A$1:$G$10000,3,0)</f>
        <v>16.77</v>
      </c>
      <c r="D4235" s="46">
        <f>VLOOKUP($A4235,'VXX-Web'!$A$1:$G$10000,4,0)</f>
        <v>16.14</v>
      </c>
      <c r="E4235" s="46">
        <f>VLOOKUP($A4235,'VXX-Web'!$A$1:$G$10000,5,0)</f>
        <v>16.68</v>
      </c>
    </row>
    <row r="4236" spans="1:5" x14ac:dyDescent="0.25">
      <c r="A4236" s="1">
        <v>44211</v>
      </c>
      <c r="B4236" s="46">
        <f>VLOOKUP($A4236,'VXX-Web'!$A$1:$G$10000,2,0)</f>
        <v>16.93</v>
      </c>
      <c r="C4236" s="46">
        <f>VLOOKUP($A4236,'VXX-Web'!$A$1:$G$10000,3,0)</f>
        <v>17.5</v>
      </c>
      <c r="D4236" s="46">
        <f>VLOOKUP($A4236,'VXX-Web'!$A$1:$G$10000,4,0)</f>
        <v>16.68</v>
      </c>
      <c r="E4236" s="46">
        <f>VLOOKUP($A4236,'VXX-Web'!$A$1:$G$10000,5,0)</f>
        <v>17.11</v>
      </c>
    </row>
    <row r="4237" spans="1:5" x14ac:dyDescent="0.25">
      <c r="A4237" s="1">
        <v>44215</v>
      </c>
      <c r="B4237" s="46">
        <f>VLOOKUP($A4237,'VXX-Web'!$A$1:$G$10000,2,0)</f>
        <v>16.690000000000001</v>
      </c>
      <c r="C4237" s="46">
        <f>VLOOKUP($A4237,'VXX-Web'!$A$1:$G$10000,3,0)</f>
        <v>16.93</v>
      </c>
      <c r="D4237" s="46">
        <f>VLOOKUP($A4237,'VXX-Web'!$A$1:$G$10000,4,0)</f>
        <v>16.53</v>
      </c>
      <c r="E4237" s="46">
        <f>VLOOKUP($A4237,'VXX-Web'!$A$1:$G$10000,5,0)</f>
        <v>16.63</v>
      </c>
    </row>
    <row r="4238" spans="1:5" x14ac:dyDescent="0.25">
      <c r="A4238" s="1">
        <v>44216</v>
      </c>
      <c r="B4238" s="46">
        <f>VLOOKUP($A4238,'VXX-Web'!$A$1:$G$10000,2,0)</f>
        <v>16.41</v>
      </c>
      <c r="C4238" s="46">
        <f>VLOOKUP($A4238,'VXX-Web'!$A$1:$G$10000,3,0)</f>
        <v>16.649999999999999</v>
      </c>
      <c r="D4238" s="46">
        <f>VLOOKUP($A4238,'VXX-Web'!$A$1:$G$10000,4,0)</f>
        <v>16.22</v>
      </c>
      <c r="E4238" s="46">
        <f>VLOOKUP($A4238,'VXX-Web'!$A$1:$G$10000,5,0)</f>
        <v>16.309999999999999</v>
      </c>
    </row>
    <row r="4239" spans="1:5" x14ac:dyDescent="0.25">
      <c r="A4239" s="1">
        <v>44217</v>
      </c>
      <c r="B4239" s="46">
        <f>VLOOKUP($A4239,'VXX-Web'!$A$1:$G$10000,2,0)</f>
        <v>16.32</v>
      </c>
      <c r="C4239" s="46">
        <f>VLOOKUP($A4239,'VXX-Web'!$A$1:$G$10000,3,0)</f>
        <v>16.579999999999998</v>
      </c>
      <c r="D4239" s="46">
        <f>VLOOKUP($A4239,'VXX-Web'!$A$1:$G$10000,4,0)</f>
        <v>16.149999999999999</v>
      </c>
      <c r="E4239" s="46">
        <f>VLOOKUP($A4239,'VXX-Web'!$A$1:$G$10000,5,0)</f>
        <v>16.18</v>
      </c>
    </row>
    <row r="4240" spans="1:5" x14ac:dyDescent="0.25">
      <c r="A4240" s="1">
        <v>44218</v>
      </c>
      <c r="B4240" s="46">
        <f>VLOOKUP($A4240,'VXX-Web'!$A$1:$G$10000,2,0)</f>
        <v>16.579999999999998</v>
      </c>
      <c r="C4240" s="46">
        <f>VLOOKUP($A4240,'VXX-Web'!$A$1:$G$10000,3,0)</f>
        <v>16.670000000000002</v>
      </c>
      <c r="D4240" s="46">
        <f>VLOOKUP($A4240,'VXX-Web'!$A$1:$G$10000,4,0)</f>
        <v>16.2</v>
      </c>
      <c r="E4240" s="46">
        <f>VLOOKUP($A4240,'VXX-Web'!$A$1:$G$10000,5,0)</f>
        <v>16.399999999999999</v>
      </c>
    </row>
    <row r="4241" spans="1:5" x14ac:dyDescent="0.25">
      <c r="A4241" s="1">
        <v>44221</v>
      </c>
      <c r="B4241" s="46">
        <f>VLOOKUP($A4241,'VXX-Web'!$A$1:$G$10000,2,0)</f>
        <v>16.55</v>
      </c>
      <c r="C4241" s="46">
        <f>VLOOKUP($A4241,'VXX-Web'!$A$1:$G$10000,3,0)</f>
        <v>17.77</v>
      </c>
      <c r="D4241" s="46">
        <f>VLOOKUP($A4241,'VXX-Web'!$A$1:$G$10000,4,0)</f>
        <v>16.440000000000001</v>
      </c>
      <c r="E4241" s="46">
        <f>VLOOKUP($A4241,'VXX-Web'!$A$1:$G$10000,5,0)</f>
        <v>17.059999999999999</v>
      </c>
    </row>
    <row r="4242" spans="1:5" x14ac:dyDescent="0.25">
      <c r="A4242" s="1">
        <v>44222</v>
      </c>
      <c r="B4242" s="46">
        <f>VLOOKUP($A4242,'VXX-Web'!$A$1:$G$10000,2,0)</f>
        <v>16.760000000000002</v>
      </c>
      <c r="C4242" s="46">
        <f>VLOOKUP($A4242,'VXX-Web'!$A$1:$G$10000,3,0)</f>
        <v>17.2</v>
      </c>
      <c r="D4242" s="46">
        <f>VLOOKUP($A4242,'VXX-Web'!$A$1:$G$10000,4,0)</f>
        <v>16.05</v>
      </c>
      <c r="E4242" s="46">
        <f>VLOOKUP($A4242,'VXX-Web'!$A$1:$G$10000,5,0)</f>
        <v>17.2</v>
      </c>
    </row>
    <row r="4243" spans="1:5" x14ac:dyDescent="0.25">
      <c r="A4243" s="1">
        <v>44223</v>
      </c>
      <c r="B4243" s="46">
        <f>VLOOKUP($A4243,'VXX-Web'!$A$1:$G$10000,2,0)</f>
        <v>17.670000000000002</v>
      </c>
      <c r="C4243" s="46">
        <f>VLOOKUP($A4243,'VXX-Web'!$A$1:$G$10000,3,0)</f>
        <v>20.56</v>
      </c>
      <c r="D4243" s="46">
        <f>VLOOKUP($A4243,'VXX-Web'!$A$1:$G$10000,4,0)</f>
        <v>17.64</v>
      </c>
      <c r="E4243" s="46">
        <f>VLOOKUP($A4243,'VXX-Web'!$A$1:$G$10000,5,0)</f>
        <v>20.25</v>
      </c>
    </row>
    <row r="4244" spans="1:5" x14ac:dyDescent="0.25">
      <c r="A4244" s="1">
        <v>44224</v>
      </c>
      <c r="B4244" s="46">
        <f>VLOOKUP($A4244,'VXX-Web'!$A$1:$G$10000,2,0)</f>
        <v>19.38</v>
      </c>
      <c r="C4244" s="46">
        <f>VLOOKUP($A4244,'VXX-Web'!$A$1:$G$10000,3,0)</f>
        <v>20.28</v>
      </c>
      <c r="D4244" s="46">
        <f>VLOOKUP($A4244,'VXX-Web'!$A$1:$G$10000,4,0)</f>
        <v>18.82</v>
      </c>
      <c r="E4244" s="46">
        <f>VLOOKUP($A4244,'VXX-Web'!$A$1:$G$10000,5,0)</f>
        <v>19.79</v>
      </c>
    </row>
    <row r="4245" spans="1:5" x14ac:dyDescent="0.25">
      <c r="A4245" s="1">
        <v>44225</v>
      </c>
      <c r="B4245" s="46">
        <f>VLOOKUP($A4245,'VXX-Web'!$A$1:$G$10000,2,0)</f>
        <v>20.29</v>
      </c>
      <c r="C4245" s="46">
        <f>VLOOKUP($A4245,'VXX-Web'!$A$1:$G$10000,3,0)</f>
        <v>21.76</v>
      </c>
      <c r="D4245" s="46">
        <f>VLOOKUP($A4245,'VXX-Web'!$A$1:$G$10000,4,0)</f>
        <v>19.190000000000001</v>
      </c>
      <c r="E4245" s="46">
        <f>VLOOKUP($A4245,'VXX-Web'!$A$1:$G$10000,5,0)</f>
        <v>21.08</v>
      </c>
    </row>
    <row r="4246" spans="1:5" x14ac:dyDescent="0.25">
      <c r="A4246" s="1">
        <v>44228</v>
      </c>
      <c r="B4246" s="46">
        <f>VLOOKUP($A4246,'VXX-Web'!$A$1:$G$10000,2,0)</f>
        <v>20.09</v>
      </c>
      <c r="C4246" s="46">
        <f>VLOOKUP($A4246,'VXX-Web'!$A$1:$G$10000,3,0)</f>
        <v>21.29</v>
      </c>
      <c r="D4246" s="46">
        <f>VLOOKUP($A4246,'VXX-Web'!$A$1:$G$10000,4,0)</f>
        <v>19.600000000000001</v>
      </c>
      <c r="E4246" s="46">
        <f>VLOOKUP($A4246,'VXX-Web'!$A$1:$G$10000,5,0)</f>
        <v>19.88</v>
      </c>
    </row>
    <row r="4247" spans="1:5" x14ac:dyDescent="0.25">
      <c r="A4247" s="1">
        <v>44229</v>
      </c>
      <c r="B4247" s="46">
        <f>VLOOKUP($A4247,'VXX-Web'!$A$1:$G$10000,2,0)</f>
        <v>18.91</v>
      </c>
      <c r="C4247" s="46">
        <f>VLOOKUP($A4247,'VXX-Web'!$A$1:$G$10000,3,0)</f>
        <v>18.96</v>
      </c>
      <c r="D4247" s="46">
        <f>VLOOKUP($A4247,'VXX-Web'!$A$1:$G$10000,4,0)</f>
        <v>18</v>
      </c>
      <c r="E4247" s="46">
        <f>VLOOKUP($A4247,'VXX-Web'!$A$1:$G$10000,5,0)</f>
        <v>18.190000000000001</v>
      </c>
    </row>
    <row r="4248" spans="1:5" x14ac:dyDescent="0.25">
      <c r="A4248" s="1">
        <v>44230</v>
      </c>
      <c r="B4248" s="46">
        <f>VLOOKUP($A4248,'VXX-Web'!$A$1:$G$10000,2,0)</f>
        <v>17.79</v>
      </c>
      <c r="C4248" s="46">
        <f>VLOOKUP($A4248,'VXX-Web'!$A$1:$G$10000,3,0)</f>
        <v>18.059999999999999</v>
      </c>
      <c r="D4248" s="46">
        <f>VLOOKUP($A4248,'VXX-Web'!$A$1:$G$10000,4,0)</f>
        <v>17.22</v>
      </c>
      <c r="E4248" s="46">
        <f>VLOOKUP($A4248,'VXX-Web'!$A$1:$G$10000,5,0)</f>
        <v>17.25</v>
      </c>
    </row>
    <row r="4249" spans="1:5" x14ac:dyDescent="0.25">
      <c r="A4249" s="1">
        <v>44231</v>
      </c>
      <c r="B4249" s="46">
        <f>VLOOKUP($A4249,'VXX-Web'!$A$1:$G$10000,2,0)</f>
        <v>16.88</v>
      </c>
      <c r="C4249" s="46">
        <f>VLOOKUP($A4249,'VXX-Web'!$A$1:$G$10000,3,0)</f>
        <v>16.920000000000002</v>
      </c>
      <c r="D4249" s="46">
        <f>VLOOKUP($A4249,'VXX-Web'!$A$1:$G$10000,4,0)</f>
        <v>16.5</v>
      </c>
      <c r="E4249" s="46">
        <f>VLOOKUP($A4249,'VXX-Web'!$A$1:$G$10000,5,0)</f>
        <v>16.5</v>
      </c>
    </row>
    <row r="4250" spans="1:5" x14ac:dyDescent="0.25">
      <c r="A4250" s="1">
        <v>44232</v>
      </c>
      <c r="B4250" s="46">
        <f>VLOOKUP($A4250,'VXX-Web'!$A$1:$G$10000,2,0)</f>
        <v>16.420000000000002</v>
      </c>
      <c r="C4250" s="46">
        <f>VLOOKUP($A4250,'VXX-Web'!$A$1:$G$10000,3,0)</f>
        <v>16.809999999999999</v>
      </c>
      <c r="D4250" s="46">
        <f>VLOOKUP($A4250,'VXX-Web'!$A$1:$G$10000,4,0)</f>
        <v>16.41</v>
      </c>
      <c r="E4250" s="46">
        <f>VLOOKUP($A4250,'VXX-Web'!$A$1:$G$10000,5,0)</f>
        <v>16.47</v>
      </c>
    </row>
    <row r="4251" spans="1:5" x14ac:dyDescent="0.25">
      <c r="A4251" s="1">
        <v>44235</v>
      </c>
      <c r="B4251" s="46">
        <f>VLOOKUP($A4251,'VXX-Web'!$A$1:$G$10000,2,0)</f>
        <v>16.38</v>
      </c>
      <c r="C4251" s="46">
        <f>VLOOKUP($A4251,'VXX-Web'!$A$1:$G$10000,3,0)</f>
        <v>16.63</v>
      </c>
      <c r="D4251" s="46">
        <f>VLOOKUP($A4251,'VXX-Web'!$A$1:$G$10000,4,0)</f>
        <v>16.329999999999998</v>
      </c>
      <c r="E4251" s="46">
        <f>VLOOKUP($A4251,'VXX-Web'!$A$1:$G$10000,5,0)</f>
        <v>16.329999999999998</v>
      </c>
    </row>
    <row r="4252" spans="1:5" x14ac:dyDescent="0.25">
      <c r="A4252" s="1">
        <v>44236</v>
      </c>
      <c r="B4252" s="46">
        <f>VLOOKUP($A4252,'VXX-Web'!$A$1:$G$10000,2,0)</f>
        <v>16.559999999999999</v>
      </c>
      <c r="C4252" s="46">
        <f>VLOOKUP($A4252,'VXX-Web'!$A$1:$G$10000,3,0)</f>
        <v>16.670000000000002</v>
      </c>
      <c r="D4252" s="46">
        <f>VLOOKUP($A4252,'VXX-Web'!$A$1:$G$10000,4,0)</f>
        <v>16.190000000000001</v>
      </c>
      <c r="E4252" s="46">
        <f>VLOOKUP($A4252,'VXX-Web'!$A$1:$G$10000,5,0)</f>
        <v>16.399999999999999</v>
      </c>
    </row>
    <row r="4253" spans="1:5" x14ac:dyDescent="0.25">
      <c r="A4253" s="1">
        <v>44237</v>
      </c>
      <c r="B4253" s="46">
        <f>VLOOKUP($A4253,'VXX-Web'!$A$1:$G$10000,2,0)</f>
        <v>16.29</v>
      </c>
      <c r="C4253" s="46">
        <f>VLOOKUP($A4253,'VXX-Web'!$A$1:$G$10000,3,0)</f>
        <v>17.149999999999999</v>
      </c>
      <c r="D4253" s="46">
        <f>VLOOKUP($A4253,'VXX-Web'!$A$1:$G$10000,4,0)</f>
        <v>16.260000000000002</v>
      </c>
      <c r="E4253" s="46">
        <f>VLOOKUP($A4253,'VXX-Web'!$A$1:$G$10000,5,0)</f>
        <v>16.670000000000002</v>
      </c>
    </row>
    <row r="4254" spans="1:5" x14ac:dyDescent="0.25">
      <c r="A4254" s="1">
        <v>44238</v>
      </c>
      <c r="B4254" s="46">
        <f>VLOOKUP($A4254,'VXX-Web'!$A$1:$G$10000,2,0)</f>
        <v>16.46</v>
      </c>
      <c r="C4254" s="46">
        <f>VLOOKUP($A4254,'VXX-Web'!$A$1:$G$10000,3,0)</f>
        <v>17.04</v>
      </c>
      <c r="D4254" s="46">
        <f>VLOOKUP($A4254,'VXX-Web'!$A$1:$G$10000,4,0)</f>
        <v>16.260000000000002</v>
      </c>
      <c r="E4254" s="46">
        <f>VLOOKUP($A4254,'VXX-Web'!$A$1:$G$10000,5,0)</f>
        <v>16.28</v>
      </c>
    </row>
    <row r="4255" spans="1:5" x14ac:dyDescent="0.25">
      <c r="A4255" s="1">
        <v>44239</v>
      </c>
      <c r="B4255" s="46">
        <f>VLOOKUP($A4255,'VXX-Web'!$A$1:$G$10000,2,0)</f>
        <v>16.43</v>
      </c>
      <c r="C4255" s="46">
        <f>VLOOKUP($A4255,'VXX-Web'!$A$1:$G$10000,3,0)</f>
        <v>16.43</v>
      </c>
      <c r="D4255" s="46">
        <f>VLOOKUP($A4255,'VXX-Web'!$A$1:$G$10000,4,0)</f>
        <v>15.71</v>
      </c>
      <c r="E4255" s="46">
        <f>VLOOKUP($A4255,'VXX-Web'!$A$1:$G$10000,5,0)</f>
        <v>15.74</v>
      </c>
    </row>
    <row r="4256" spans="1:5" x14ac:dyDescent="0.25">
      <c r="A4256" s="1">
        <v>44243</v>
      </c>
      <c r="B4256" s="46">
        <f>VLOOKUP($A4256,'VXX-Web'!$A$1:$G$10000,2,0)</f>
        <v>15.81</v>
      </c>
      <c r="C4256" s="46">
        <f>VLOOKUP($A4256,'VXX-Web'!$A$1:$G$10000,3,0)</f>
        <v>16.09</v>
      </c>
      <c r="D4256" s="46">
        <f>VLOOKUP($A4256,'VXX-Web'!$A$1:$G$10000,4,0)</f>
        <v>15.6</v>
      </c>
      <c r="E4256" s="46">
        <f>VLOOKUP($A4256,'VXX-Web'!$A$1:$G$10000,5,0)</f>
        <v>15.91</v>
      </c>
    </row>
    <row r="4257" spans="1:5" x14ac:dyDescent="0.25">
      <c r="A4257" s="1">
        <v>44244</v>
      </c>
      <c r="B4257" s="46">
        <f>VLOOKUP($A4257,'VXX-Web'!$A$1:$G$10000,2,0)</f>
        <v>16.16</v>
      </c>
      <c r="C4257" s="46">
        <f>VLOOKUP($A4257,'VXX-Web'!$A$1:$G$10000,3,0)</f>
        <v>16.43</v>
      </c>
      <c r="D4257" s="46">
        <f>VLOOKUP($A4257,'VXX-Web'!$A$1:$G$10000,4,0)</f>
        <v>15.53</v>
      </c>
      <c r="E4257" s="46">
        <f>VLOOKUP($A4257,'VXX-Web'!$A$1:$G$10000,5,0)</f>
        <v>15.58</v>
      </c>
    </row>
    <row r="4258" spans="1:5" x14ac:dyDescent="0.25">
      <c r="A4258" s="1">
        <v>44245</v>
      </c>
      <c r="B4258" s="46">
        <f>VLOOKUP($A4258,'VXX-Web'!$A$1:$G$10000,2,0)</f>
        <v>16.02</v>
      </c>
      <c r="C4258" s="46">
        <f>VLOOKUP($A4258,'VXX-Web'!$A$1:$G$10000,3,0)</f>
        <v>16.22</v>
      </c>
      <c r="D4258" s="46">
        <f>VLOOKUP($A4258,'VXX-Web'!$A$1:$G$10000,4,0)</f>
        <v>15.5</v>
      </c>
      <c r="E4258" s="46">
        <f>VLOOKUP($A4258,'VXX-Web'!$A$1:$G$10000,5,0)</f>
        <v>15.66</v>
      </c>
    </row>
    <row r="4259" spans="1:5" x14ac:dyDescent="0.25">
      <c r="A4259" s="1">
        <v>44246</v>
      </c>
      <c r="B4259" s="46">
        <f>VLOOKUP($A4259,'VXX-Web'!$A$1:$G$10000,2,0)</f>
        <v>15.52</v>
      </c>
      <c r="C4259" s="46">
        <f>VLOOKUP($A4259,'VXX-Web'!$A$1:$G$10000,3,0)</f>
        <v>15.56</v>
      </c>
      <c r="D4259" s="46">
        <f>VLOOKUP($A4259,'VXX-Web'!$A$1:$G$10000,4,0)</f>
        <v>14.92</v>
      </c>
      <c r="E4259" s="46">
        <f>VLOOKUP($A4259,'VXX-Web'!$A$1:$G$10000,5,0)</f>
        <v>15.1</v>
      </c>
    </row>
    <row r="4260" spans="1:5" x14ac:dyDescent="0.25">
      <c r="A4260" s="1">
        <v>44249</v>
      </c>
      <c r="B4260" s="46">
        <f>VLOOKUP($A4260,'VXX-Web'!$A$1:$G$10000,2,0)</f>
        <v>15.6</v>
      </c>
      <c r="C4260" s="46">
        <f>VLOOKUP($A4260,'VXX-Web'!$A$1:$G$10000,3,0)</f>
        <v>15.74</v>
      </c>
      <c r="D4260" s="46">
        <f>VLOOKUP($A4260,'VXX-Web'!$A$1:$G$10000,4,0)</f>
        <v>15.15</v>
      </c>
      <c r="E4260" s="46">
        <f>VLOOKUP($A4260,'VXX-Web'!$A$1:$G$10000,5,0)</f>
        <v>15.73</v>
      </c>
    </row>
    <row r="4261" spans="1:5" x14ac:dyDescent="0.25">
      <c r="A4261" s="1">
        <v>44250</v>
      </c>
      <c r="B4261" s="46">
        <f>VLOOKUP($A4261,'VXX-Web'!$A$1:$G$10000,2,0)</f>
        <v>15.82</v>
      </c>
      <c r="C4261" s="46">
        <f>VLOOKUP($A4261,'VXX-Web'!$A$1:$G$10000,3,0)</f>
        <v>16.600000000000001</v>
      </c>
      <c r="D4261" s="46">
        <f>VLOOKUP($A4261,'VXX-Web'!$A$1:$G$10000,4,0)</f>
        <v>15.06</v>
      </c>
      <c r="E4261" s="46">
        <f>VLOOKUP($A4261,'VXX-Web'!$A$1:$G$10000,5,0)</f>
        <v>15.08</v>
      </c>
    </row>
    <row r="4262" spans="1:5" x14ac:dyDescent="0.25">
      <c r="A4262" s="1">
        <v>44251</v>
      </c>
      <c r="B4262" s="46">
        <f>VLOOKUP($A4262,'VXX-Web'!$A$1:$G$10000,2,0)</f>
        <v>15.48</v>
      </c>
      <c r="C4262" s="46">
        <f>VLOOKUP($A4262,'VXX-Web'!$A$1:$G$10000,3,0)</f>
        <v>15.64</v>
      </c>
      <c r="D4262" s="46">
        <f>VLOOKUP($A4262,'VXX-Web'!$A$1:$G$10000,4,0)</f>
        <v>14.44</v>
      </c>
      <c r="E4262" s="46">
        <f>VLOOKUP($A4262,'VXX-Web'!$A$1:$G$10000,5,0)</f>
        <v>14.48</v>
      </c>
    </row>
    <row r="4263" spans="1:5" x14ac:dyDescent="0.25">
      <c r="A4263" s="1">
        <v>44252</v>
      </c>
      <c r="B4263" s="46">
        <f>VLOOKUP($A4263,'VXX-Web'!$A$1:$G$10000,2,0)</f>
        <v>14.8</v>
      </c>
      <c r="C4263" s="46">
        <f>VLOOKUP($A4263,'VXX-Web'!$A$1:$G$10000,3,0)</f>
        <v>17.2</v>
      </c>
      <c r="D4263" s="46">
        <f>VLOOKUP($A4263,'VXX-Web'!$A$1:$G$10000,4,0)</f>
        <v>14.55</v>
      </c>
      <c r="E4263" s="46">
        <f>VLOOKUP($A4263,'VXX-Web'!$A$1:$G$10000,5,0)</f>
        <v>16.79</v>
      </c>
    </row>
    <row r="4264" spans="1:5" x14ac:dyDescent="0.25">
      <c r="A4264" s="1">
        <v>44253</v>
      </c>
      <c r="B4264" s="46">
        <f>VLOOKUP($A4264,'VXX-Web'!$A$1:$G$10000,2,0)</f>
        <v>16.079999999999998</v>
      </c>
      <c r="C4264" s="46">
        <f>VLOOKUP($A4264,'VXX-Web'!$A$1:$G$10000,3,0)</f>
        <v>17.29</v>
      </c>
      <c r="D4264" s="46">
        <f>VLOOKUP($A4264,'VXX-Web'!$A$1:$G$10000,4,0)</f>
        <v>15.65</v>
      </c>
      <c r="E4264" s="46">
        <f>VLOOKUP($A4264,'VXX-Web'!$A$1:$G$10000,5,0)</f>
        <v>16.03</v>
      </c>
    </row>
    <row r="4265" spans="1:5" x14ac:dyDescent="0.25">
      <c r="A4265" s="1">
        <v>44256</v>
      </c>
      <c r="B4265" s="46">
        <f>VLOOKUP($A4265,'VXX-Web'!$A$1:$G$10000,2,0)</f>
        <v>15.08</v>
      </c>
      <c r="C4265" s="46">
        <f>VLOOKUP($A4265,'VXX-Web'!$A$1:$G$10000,3,0)</f>
        <v>15.08</v>
      </c>
      <c r="D4265" s="46">
        <f>VLOOKUP($A4265,'VXX-Web'!$A$1:$G$10000,4,0)</f>
        <v>14.65</v>
      </c>
      <c r="E4265" s="46">
        <f>VLOOKUP($A4265,'VXX-Web'!$A$1:$G$10000,5,0)</f>
        <v>14.84</v>
      </c>
    </row>
    <row r="4266" spans="1:5" x14ac:dyDescent="0.25">
      <c r="A4266" s="1">
        <v>44257</v>
      </c>
      <c r="B4266" s="46">
        <f>VLOOKUP($A4266,'VXX-Web'!$A$1:$G$10000,2,0)</f>
        <v>14.87</v>
      </c>
      <c r="C4266" s="46">
        <f>VLOOKUP($A4266,'VXX-Web'!$A$1:$G$10000,3,0)</f>
        <v>15.05</v>
      </c>
      <c r="D4266" s="46">
        <f>VLOOKUP($A4266,'VXX-Web'!$A$1:$G$10000,4,0)</f>
        <v>14.66</v>
      </c>
      <c r="E4266" s="46">
        <f>VLOOKUP($A4266,'VXX-Web'!$A$1:$G$10000,5,0)</f>
        <v>14.97</v>
      </c>
    </row>
    <row r="4267" spans="1:5" x14ac:dyDescent="0.25">
      <c r="A4267" s="1">
        <v>44258</v>
      </c>
      <c r="B4267" s="46">
        <f>VLOOKUP($A4267,'VXX-Web'!$A$1:$G$10000,2,0)</f>
        <v>14.86</v>
      </c>
      <c r="C4267" s="46">
        <f>VLOOKUP($A4267,'VXX-Web'!$A$1:$G$10000,3,0)</f>
        <v>15.65</v>
      </c>
      <c r="D4267" s="46">
        <f>VLOOKUP($A4267,'VXX-Web'!$A$1:$G$10000,4,0)</f>
        <v>14.73</v>
      </c>
      <c r="E4267" s="46">
        <f>VLOOKUP($A4267,'VXX-Web'!$A$1:$G$10000,5,0)</f>
        <v>15.61</v>
      </c>
    </row>
    <row r="4268" spans="1:5" x14ac:dyDescent="0.25">
      <c r="A4268" s="1">
        <v>44259</v>
      </c>
      <c r="B4268" s="46">
        <f>VLOOKUP($A4268,'VXX-Web'!$A$1:$G$10000,2,0)</f>
        <v>15.43</v>
      </c>
      <c r="C4268" s="46">
        <f>VLOOKUP($A4268,'VXX-Web'!$A$1:$G$10000,3,0)</f>
        <v>16.96</v>
      </c>
      <c r="D4268" s="46">
        <f>VLOOKUP($A4268,'VXX-Web'!$A$1:$G$10000,4,0)</f>
        <v>15.08</v>
      </c>
      <c r="E4268" s="46">
        <f>VLOOKUP($A4268,'VXX-Web'!$A$1:$G$10000,5,0)</f>
        <v>16.27</v>
      </c>
    </row>
    <row r="4269" spans="1:5" x14ac:dyDescent="0.25">
      <c r="A4269" s="1">
        <v>44260</v>
      </c>
      <c r="B4269" s="46">
        <f>VLOOKUP($A4269,'VXX-Web'!$A$1:$G$10000,2,0)</f>
        <v>15.65</v>
      </c>
      <c r="C4269" s="46">
        <f>VLOOKUP($A4269,'VXX-Web'!$A$1:$G$10000,3,0)</f>
        <v>16.739999999999998</v>
      </c>
      <c r="D4269" s="46">
        <f>VLOOKUP($A4269,'VXX-Web'!$A$1:$G$10000,4,0)</f>
        <v>15.07</v>
      </c>
      <c r="E4269" s="46">
        <f>VLOOKUP($A4269,'VXX-Web'!$A$1:$G$10000,5,0)</f>
        <v>15.12</v>
      </c>
    </row>
    <row r="4270" spans="1:5" x14ac:dyDescent="0.25">
      <c r="A4270" s="1">
        <v>44263</v>
      </c>
      <c r="B4270" s="46">
        <f>VLOOKUP($A4270,'VXX-Web'!$A$1:$G$10000,2,0)</f>
        <v>15.15</v>
      </c>
      <c r="C4270" s="46">
        <f>VLOOKUP($A4270,'VXX-Web'!$A$1:$G$10000,3,0)</f>
        <v>15.52</v>
      </c>
      <c r="D4270" s="46">
        <f>VLOOKUP($A4270,'VXX-Web'!$A$1:$G$10000,4,0)</f>
        <v>14.83</v>
      </c>
      <c r="E4270" s="46">
        <f>VLOOKUP($A4270,'VXX-Web'!$A$1:$G$10000,5,0)</f>
        <v>15.39</v>
      </c>
    </row>
    <row r="4271" spans="1:5" x14ac:dyDescent="0.25">
      <c r="A4271" s="1">
        <v>44264</v>
      </c>
      <c r="B4271" s="46">
        <f>VLOOKUP($A4271,'VXX-Web'!$A$1:$G$10000,2,0)</f>
        <v>14.96</v>
      </c>
      <c r="C4271" s="46">
        <f>VLOOKUP($A4271,'VXX-Web'!$A$1:$G$10000,3,0)</f>
        <v>15.03</v>
      </c>
      <c r="D4271" s="46">
        <f>VLOOKUP($A4271,'VXX-Web'!$A$1:$G$10000,4,0)</f>
        <v>14.59</v>
      </c>
      <c r="E4271" s="46">
        <f>VLOOKUP($A4271,'VXX-Web'!$A$1:$G$10000,5,0)</f>
        <v>14.77</v>
      </c>
    </row>
    <row r="4272" spans="1:5" x14ac:dyDescent="0.25">
      <c r="A4272" s="1">
        <v>44265</v>
      </c>
      <c r="B4272" s="46">
        <f>VLOOKUP($A4272,'VXX-Web'!$A$1:$G$10000,2,0)</f>
        <v>14.37</v>
      </c>
      <c r="C4272" s="46">
        <f>VLOOKUP($A4272,'VXX-Web'!$A$1:$G$10000,3,0)</f>
        <v>14.69</v>
      </c>
      <c r="D4272" s="46">
        <f>VLOOKUP($A4272,'VXX-Web'!$A$1:$G$10000,4,0)</f>
        <v>14.37</v>
      </c>
      <c r="E4272" s="46">
        <f>VLOOKUP($A4272,'VXX-Web'!$A$1:$G$10000,5,0)</f>
        <v>14.58</v>
      </c>
    </row>
    <row r="4273" spans="1:5" x14ac:dyDescent="0.25">
      <c r="A4273" s="1">
        <v>44266</v>
      </c>
      <c r="B4273" s="46">
        <f>VLOOKUP($A4273,'VXX-Web'!$A$1:$G$10000,2,0)</f>
        <v>14.35</v>
      </c>
      <c r="C4273" s="46">
        <f>VLOOKUP($A4273,'VXX-Web'!$A$1:$G$10000,3,0)</f>
        <v>14.38</v>
      </c>
      <c r="D4273" s="46">
        <f>VLOOKUP($A4273,'VXX-Web'!$A$1:$G$10000,4,0)</f>
        <v>14.12</v>
      </c>
      <c r="E4273" s="46">
        <f>VLOOKUP($A4273,'VXX-Web'!$A$1:$G$10000,5,0)</f>
        <v>14.22</v>
      </c>
    </row>
    <row r="4274" spans="1:5" x14ac:dyDescent="0.25">
      <c r="A4274" s="1">
        <v>44267</v>
      </c>
      <c r="B4274" s="46">
        <f>VLOOKUP($A4274,'VXX-Web'!$A$1:$G$10000,2,0)</f>
        <v>14.48</v>
      </c>
      <c r="C4274" s="46">
        <f>VLOOKUP($A4274,'VXX-Web'!$A$1:$G$10000,3,0)</f>
        <v>14.53</v>
      </c>
      <c r="D4274" s="46">
        <f>VLOOKUP($A4274,'VXX-Web'!$A$1:$G$10000,4,0)</f>
        <v>13.95</v>
      </c>
      <c r="E4274" s="46">
        <f>VLOOKUP($A4274,'VXX-Web'!$A$1:$G$10000,5,0)</f>
        <v>13.95</v>
      </c>
    </row>
    <row r="4275" spans="1:5" x14ac:dyDescent="0.25">
      <c r="A4275" s="1">
        <v>44270</v>
      </c>
      <c r="B4275" s="46">
        <f>VLOOKUP($A4275,'VXX-Web'!$A$1:$G$10000,2,0)</f>
        <v>13.91</v>
      </c>
      <c r="C4275" s="46">
        <f>VLOOKUP($A4275,'VXX-Web'!$A$1:$G$10000,3,0)</f>
        <v>14.02</v>
      </c>
      <c r="D4275" s="46">
        <f>VLOOKUP($A4275,'VXX-Web'!$A$1:$G$10000,4,0)</f>
        <v>13.11</v>
      </c>
      <c r="E4275" s="46">
        <f>VLOOKUP($A4275,'VXX-Web'!$A$1:$G$10000,5,0)</f>
        <v>13.16</v>
      </c>
    </row>
    <row r="4276" spans="1:5" x14ac:dyDescent="0.25">
      <c r="A4276" s="1">
        <v>44271</v>
      </c>
      <c r="B4276" s="46">
        <f>VLOOKUP($A4276,'VXX-Web'!$A$1:$G$10000,2,0)</f>
        <v>13.14</v>
      </c>
      <c r="C4276" s="46">
        <f>VLOOKUP($A4276,'VXX-Web'!$A$1:$G$10000,3,0)</f>
        <v>13.18</v>
      </c>
      <c r="D4276" s="46">
        <f>VLOOKUP($A4276,'VXX-Web'!$A$1:$G$10000,4,0)</f>
        <v>12.77</v>
      </c>
      <c r="E4276" s="46">
        <f>VLOOKUP($A4276,'VXX-Web'!$A$1:$G$10000,5,0)</f>
        <v>13.16</v>
      </c>
    </row>
    <row r="4277" spans="1:5" x14ac:dyDescent="0.25">
      <c r="A4277" s="1">
        <v>44272</v>
      </c>
      <c r="B4277" s="46">
        <f>VLOOKUP($A4277,'VXX-Web'!$A$1:$G$10000,2,0)</f>
        <v>13.3</v>
      </c>
      <c r="C4277" s="46">
        <f>VLOOKUP($A4277,'VXX-Web'!$A$1:$G$10000,3,0)</f>
        <v>13.38</v>
      </c>
      <c r="D4277" s="46">
        <f>VLOOKUP($A4277,'VXX-Web'!$A$1:$G$10000,4,0)</f>
        <v>12.57</v>
      </c>
      <c r="E4277" s="46">
        <f>VLOOKUP($A4277,'VXX-Web'!$A$1:$G$10000,5,0)</f>
        <v>12.59</v>
      </c>
    </row>
    <row r="4278" spans="1:5" x14ac:dyDescent="0.25">
      <c r="A4278" s="1">
        <v>44273</v>
      </c>
      <c r="B4278" s="46">
        <f>VLOOKUP($A4278,'VXX-Web'!$A$1:$G$10000,2,0)</f>
        <v>12.86</v>
      </c>
      <c r="C4278" s="46">
        <f>VLOOKUP($A4278,'VXX-Web'!$A$1:$G$10000,3,0)</f>
        <v>13.41</v>
      </c>
      <c r="D4278" s="46">
        <f>VLOOKUP($A4278,'VXX-Web'!$A$1:$G$10000,4,0)</f>
        <v>12.6</v>
      </c>
      <c r="E4278" s="46">
        <f>VLOOKUP($A4278,'VXX-Web'!$A$1:$G$10000,5,0)</f>
        <v>13.29</v>
      </c>
    </row>
    <row r="4279" spans="1:5" x14ac:dyDescent="0.25">
      <c r="A4279" s="1">
        <v>44274</v>
      </c>
      <c r="B4279" s="46">
        <f>VLOOKUP($A4279,'VXX-Web'!$A$1:$G$10000,2,0)</f>
        <v>13.21</v>
      </c>
      <c r="C4279" s="46">
        <f>VLOOKUP($A4279,'VXX-Web'!$A$1:$G$10000,3,0)</f>
        <v>13.56</v>
      </c>
      <c r="D4279" s="46">
        <f>VLOOKUP($A4279,'VXX-Web'!$A$1:$G$10000,4,0)</f>
        <v>12.7</v>
      </c>
      <c r="E4279" s="46">
        <f>VLOOKUP($A4279,'VXX-Web'!$A$1:$G$10000,5,0)</f>
        <v>12.77</v>
      </c>
    </row>
    <row r="4280" spans="1:5" x14ac:dyDescent="0.25">
      <c r="A4280" s="1">
        <v>44277</v>
      </c>
      <c r="B4280" s="46">
        <f>VLOOKUP($A4280,'VXX-Web'!$A$1:$G$10000,2,0)</f>
        <v>12.62</v>
      </c>
      <c r="C4280" s="46">
        <f>VLOOKUP($A4280,'VXX-Web'!$A$1:$G$10000,3,0)</f>
        <v>12.69</v>
      </c>
      <c r="D4280" s="46">
        <f>VLOOKUP($A4280,'VXX-Web'!$A$1:$G$10000,4,0)</f>
        <v>11.85</v>
      </c>
      <c r="E4280" s="46">
        <f>VLOOKUP($A4280,'VXX-Web'!$A$1:$G$10000,5,0)</f>
        <v>11.94</v>
      </c>
    </row>
    <row r="4281" spans="1:5" x14ac:dyDescent="0.25">
      <c r="A4281" s="1">
        <v>44278</v>
      </c>
      <c r="B4281" s="46">
        <f>VLOOKUP($A4281,'VXX-Web'!$A$1:$G$10000,2,0)</f>
        <v>12.03</v>
      </c>
      <c r="C4281" s="46">
        <f>VLOOKUP($A4281,'VXX-Web'!$A$1:$G$10000,3,0)</f>
        <v>12.73</v>
      </c>
      <c r="D4281" s="46">
        <f>VLOOKUP($A4281,'VXX-Web'!$A$1:$G$10000,4,0)</f>
        <v>11.98</v>
      </c>
      <c r="E4281" s="46">
        <f>VLOOKUP($A4281,'VXX-Web'!$A$1:$G$10000,5,0)</f>
        <v>12.5</v>
      </c>
    </row>
    <row r="4282" spans="1:5" x14ac:dyDescent="0.25">
      <c r="A4282" s="1">
        <v>44279</v>
      </c>
      <c r="B4282" s="46">
        <f>VLOOKUP($A4282,'VXX-Web'!$A$1:$G$10000,2,0)</f>
        <v>12.24</v>
      </c>
      <c r="C4282" s="46">
        <f>VLOOKUP($A4282,'VXX-Web'!$A$1:$G$10000,3,0)</f>
        <v>12.62</v>
      </c>
      <c r="D4282" s="46">
        <f>VLOOKUP($A4282,'VXX-Web'!$A$1:$G$10000,4,0)</f>
        <v>11.99</v>
      </c>
      <c r="E4282" s="46">
        <f>VLOOKUP($A4282,'VXX-Web'!$A$1:$G$10000,5,0)</f>
        <v>12.61</v>
      </c>
    </row>
    <row r="4283" spans="1:5" x14ac:dyDescent="0.25">
      <c r="A4283" s="1">
        <v>44280</v>
      </c>
      <c r="B4283" s="46">
        <f>VLOOKUP($A4283,'VXX-Web'!$A$1:$G$10000,2,0)</f>
        <v>12.69</v>
      </c>
      <c r="C4283" s="46">
        <f>VLOOKUP($A4283,'VXX-Web'!$A$1:$G$10000,3,0)</f>
        <v>13.3</v>
      </c>
      <c r="D4283" s="46">
        <f>VLOOKUP($A4283,'VXX-Web'!$A$1:$G$10000,4,0)</f>
        <v>12.16</v>
      </c>
      <c r="E4283" s="46">
        <f>VLOOKUP($A4283,'VXX-Web'!$A$1:$G$10000,5,0)</f>
        <v>12.23</v>
      </c>
    </row>
    <row r="4284" spans="1:5" x14ac:dyDescent="0.25">
      <c r="A4284" s="1">
        <v>44281</v>
      </c>
      <c r="B4284" s="46">
        <f>VLOOKUP($A4284,'VXX-Web'!$A$1:$G$10000,2,0)</f>
        <v>12.01</v>
      </c>
      <c r="C4284" s="46">
        <f>VLOOKUP($A4284,'VXX-Web'!$A$1:$G$10000,3,0)</f>
        <v>12.49</v>
      </c>
      <c r="D4284" s="46">
        <f>VLOOKUP($A4284,'VXX-Web'!$A$1:$G$10000,4,0)</f>
        <v>11.6</v>
      </c>
      <c r="E4284" s="46">
        <f>VLOOKUP($A4284,'VXX-Web'!$A$1:$G$10000,5,0)</f>
        <v>11.74</v>
      </c>
    </row>
    <row r="4285" spans="1:5" x14ac:dyDescent="0.25">
      <c r="A4285" s="1">
        <v>44284</v>
      </c>
      <c r="B4285" s="46">
        <f>VLOOKUP($A4285,'VXX-Web'!$A$1:$G$10000,2,0)</f>
        <v>12.01</v>
      </c>
      <c r="C4285" s="46">
        <f>VLOOKUP($A4285,'VXX-Web'!$A$1:$G$10000,3,0)</f>
        <v>12.37</v>
      </c>
      <c r="D4285" s="46">
        <f>VLOOKUP($A4285,'VXX-Web'!$A$1:$G$10000,4,0)</f>
        <v>11.89</v>
      </c>
      <c r="E4285" s="46">
        <f>VLOOKUP($A4285,'VXX-Web'!$A$1:$G$10000,5,0)</f>
        <v>12.01</v>
      </c>
    </row>
    <row r="4286" spans="1:5" x14ac:dyDescent="0.25">
      <c r="A4286" s="1">
        <v>44285</v>
      </c>
      <c r="B4286" s="46">
        <f>VLOOKUP($A4286,'VXX-Web'!$A$1:$G$10000,2,0)</f>
        <v>12.01</v>
      </c>
      <c r="C4286" s="46">
        <f>VLOOKUP($A4286,'VXX-Web'!$A$1:$G$10000,3,0)</f>
        <v>12.15</v>
      </c>
      <c r="D4286" s="46">
        <f>VLOOKUP($A4286,'VXX-Web'!$A$1:$G$10000,4,0)</f>
        <v>11.48</v>
      </c>
      <c r="E4286" s="46">
        <f>VLOOKUP($A4286,'VXX-Web'!$A$1:$G$10000,5,0)</f>
        <v>11.49</v>
      </c>
    </row>
    <row r="4287" spans="1:5" x14ac:dyDescent="0.25">
      <c r="A4287" s="1">
        <v>44286</v>
      </c>
      <c r="B4287" s="46">
        <f>VLOOKUP($A4287,'VXX-Web'!$A$1:$G$10000,2,0)</f>
        <v>11.38</v>
      </c>
      <c r="C4287" s="46">
        <f>VLOOKUP($A4287,'VXX-Web'!$A$1:$G$10000,3,0)</f>
        <v>11.65</v>
      </c>
      <c r="D4287" s="46">
        <f>VLOOKUP($A4287,'VXX-Web'!$A$1:$G$10000,4,0)</f>
        <v>11.19</v>
      </c>
      <c r="E4287" s="46">
        <f>VLOOKUP($A4287,'VXX-Web'!$A$1:$G$10000,5,0)</f>
        <v>11.4</v>
      </c>
    </row>
    <row r="4288" spans="1:5" x14ac:dyDescent="0.25">
      <c r="A4288" s="1">
        <v>44287</v>
      </c>
      <c r="B4288" s="46">
        <f>VLOOKUP($A4288,'VXX-Web'!$A$1:$G$10000,2,0)</f>
        <v>11.25</v>
      </c>
      <c r="C4288" s="46">
        <f>VLOOKUP($A4288,'VXX-Web'!$A$1:$G$10000,3,0)</f>
        <v>11.32</v>
      </c>
      <c r="D4288" s="46">
        <f>VLOOKUP($A4288,'VXX-Web'!$A$1:$G$10000,4,0)</f>
        <v>10.97</v>
      </c>
      <c r="E4288" s="46">
        <f>VLOOKUP($A4288,'VXX-Web'!$A$1:$G$10000,5,0)</f>
        <v>11.05</v>
      </c>
    </row>
    <row r="4289" spans="1:5" x14ac:dyDescent="0.25">
      <c r="A4289" s="1">
        <v>44291</v>
      </c>
      <c r="B4289" s="46">
        <f>VLOOKUP($A4289,'VXX-Web'!$A$1:$G$10000,2,0)</f>
        <v>10.71</v>
      </c>
      <c r="C4289" s="46">
        <f>VLOOKUP($A4289,'VXX-Web'!$A$1:$G$10000,3,0)</f>
        <v>10.9</v>
      </c>
      <c r="D4289" s="46">
        <f>VLOOKUP($A4289,'VXX-Web'!$A$1:$G$10000,4,0)</f>
        <v>10.67</v>
      </c>
      <c r="E4289" s="46">
        <f>VLOOKUP($A4289,'VXX-Web'!$A$1:$G$10000,5,0)</f>
        <v>10.77</v>
      </c>
    </row>
    <row r="4290" spans="1:5" x14ac:dyDescent="0.25">
      <c r="A4290" s="1">
        <v>44292</v>
      </c>
      <c r="B4290" s="46">
        <f>VLOOKUP($A4290,'VXX-Web'!$A$1:$G$10000,2,0)</f>
        <v>10.76</v>
      </c>
      <c r="C4290" s="46">
        <f>VLOOKUP($A4290,'VXX-Web'!$A$1:$G$10000,3,0)</f>
        <v>10.85</v>
      </c>
      <c r="D4290" s="46">
        <f>VLOOKUP($A4290,'VXX-Web'!$A$1:$G$10000,4,0)</f>
        <v>10.58</v>
      </c>
      <c r="E4290" s="46">
        <f>VLOOKUP($A4290,'VXX-Web'!$A$1:$G$10000,5,0)</f>
        <v>10.77</v>
      </c>
    </row>
    <row r="4291" spans="1:5" x14ac:dyDescent="0.25">
      <c r="A4291" s="1">
        <v>44293</v>
      </c>
      <c r="B4291" s="46">
        <f>VLOOKUP($A4291,'VXX-Web'!$A$1:$G$10000,2,0)</f>
        <v>10.77</v>
      </c>
      <c r="C4291" s="46">
        <f>VLOOKUP($A4291,'VXX-Web'!$A$1:$G$10000,3,0)</f>
        <v>10.81</v>
      </c>
      <c r="D4291" s="46">
        <f>VLOOKUP($A4291,'VXX-Web'!$A$1:$G$10000,4,0)</f>
        <v>10.44</v>
      </c>
      <c r="E4291" s="46">
        <f>VLOOKUP($A4291,'VXX-Web'!$A$1:$G$10000,5,0)</f>
        <v>10.49</v>
      </c>
    </row>
    <row r="4292" spans="1:5" x14ac:dyDescent="0.25">
      <c r="A4292" s="1">
        <v>44294</v>
      </c>
      <c r="B4292" s="46">
        <f>VLOOKUP($A4292,'VXX-Web'!$A$1:$G$10000,2,0)</f>
        <v>10.34</v>
      </c>
      <c r="C4292" s="46">
        <f>VLOOKUP($A4292,'VXX-Web'!$A$1:$G$10000,3,0)</f>
        <v>10.44</v>
      </c>
      <c r="D4292" s="46">
        <f>VLOOKUP($A4292,'VXX-Web'!$A$1:$G$10000,4,0)</f>
        <v>10.23</v>
      </c>
      <c r="E4292" s="46">
        <f>VLOOKUP($A4292,'VXX-Web'!$A$1:$G$10000,5,0)</f>
        <v>10.33</v>
      </c>
    </row>
    <row r="4293" spans="1:5" x14ac:dyDescent="0.25">
      <c r="A4293" s="1">
        <v>44295</v>
      </c>
      <c r="B4293" s="46">
        <f>VLOOKUP($A4293,'VXX-Web'!$A$1:$G$10000,2,0)</f>
        <v>10.42</v>
      </c>
      <c r="C4293" s="46">
        <f>VLOOKUP($A4293,'VXX-Web'!$A$1:$G$10000,3,0)</f>
        <v>10.48</v>
      </c>
      <c r="D4293" s="46">
        <f>VLOOKUP($A4293,'VXX-Web'!$A$1:$G$10000,4,0)</f>
        <v>10.14</v>
      </c>
      <c r="E4293" s="46">
        <f>VLOOKUP($A4293,'VXX-Web'!$A$1:$G$10000,5,0)</f>
        <v>10.31</v>
      </c>
    </row>
    <row r="4294" spans="1:5" x14ac:dyDescent="0.25">
      <c r="A4294" s="1">
        <v>44298</v>
      </c>
      <c r="B4294" s="46">
        <f>VLOOKUP($A4294,'VXX-Web'!$A$1:$G$10000,2,0)</f>
        <v>10.39</v>
      </c>
      <c r="C4294" s="46">
        <f>VLOOKUP($A4294,'VXX-Web'!$A$1:$G$10000,3,0)</f>
        <v>10.59</v>
      </c>
      <c r="D4294" s="46">
        <f>VLOOKUP($A4294,'VXX-Web'!$A$1:$G$10000,4,0)</f>
        <v>10.16</v>
      </c>
      <c r="E4294" s="46">
        <f>VLOOKUP($A4294,'VXX-Web'!$A$1:$G$10000,5,0)</f>
        <v>10.16</v>
      </c>
    </row>
    <row r="4295" spans="1:5" x14ac:dyDescent="0.25">
      <c r="A4295" s="1">
        <v>44299</v>
      </c>
      <c r="B4295" s="46">
        <f>VLOOKUP($A4295,'VXX-Web'!$A$1:$G$10000,2,0)</f>
        <v>10.17</v>
      </c>
      <c r="C4295" s="46">
        <f>VLOOKUP($A4295,'VXX-Web'!$A$1:$G$10000,3,0)</f>
        <v>10.210000000000001</v>
      </c>
      <c r="D4295" s="46">
        <f>VLOOKUP($A4295,'VXX-Web'!$A$1:$G$10000,4,0)</f>
        <v>10</v>
      </c>
      <c r="E4295" s="46">
        <f>VLOOKUP($A4295,'VXX-Web'!$A$1:$G$10000,5,0)</f>
        <v>10.09</v>
      </c>
    </row>
    <row r="4296" spans="1:5" x14ac:dyDescent="0.25">
      <c r="A4296" s="1">
        <v>44300</v>
      </c>
      <c r="B4296" s="46">
        <f>VLOOKUP($A4296,'VXX-Web'!$A$1:$G$10000,2,0)</f>
        <v>10.130000000000001</v>
      </c>
      <c r="C4296" s="46">
        <f>VLOOKUP($A4296,'VXX-Web'!$A$1:$G$10000,3,0)</f>
        <v>10.34</v>
      </c>
      <c r="D4296" s="46">
        <f>VLOOKUP($A4296,'VXX-Web'!$A$1:$G$10000,4,0)</f>
        <v>10.039999999999999</v>
      </c>
      <c r="E4296" s="46">
        <f>VLOOKUP($A4296,'VXX-Web'!$A$1:$G$10000,5,0)</f>
        <v>10.31</v>
      </c>
    </row>
    <row r="4297" spans="1:5" x14ac:dyDescent="0.25">
      <c r="A4297" s="1">
        <v>44301</v>
      </c>
    </row>
    <row r="4298" spans="1:5" x14ac:dyDescent="0.25">
      <c r="A4298" s="1">
        <v>44302</v>
      </c>
    </row>
    <row r="4299" spans="1:5" x14ac:dyDescent="0.25">
      <c r="A4299" s="1">
        <v>44305</v>
      </c>
    </row>
    <row r="4300" spans="1:5" x14ac:dyDescent="0.25">
      <c r="A4300" s="1">
        <v>44306</v>
      </c>
    </row>
    <row r="4301" spans="1:5" x14ac:dyDescent="0.25">
      <c r="A4301" s="1">
        <v>44307</v>
      </c>
    </row>
    <row r="4302" spans="1:5" x14ac:dyDescent="0.25">
      <c r="A4302" s="1">
        <v>44308</v>
      </c>
    </row>
    <row r="4303" spans="1:5" x14ac:dyDescent="0.25">
      <c r="A4303" s="1">
        <v>44309</v>
      </c>
    </row>
    <row r="4304" spans="1:5" x14ac:dyDescent="0.25">
      <c r="A4304" s="1">
        <v>44312</v>
      </c>
    </row>
    <row r="4305" spans="1:1" x14ac:dyDescent="0.25">
      <c r="A4305" s="1">
        <v>44313</v>
      </c>
    </row>
    <row r="4306" spans="1:1" x14ac:dyDescent="0.25">
      <c r="A4306" s="1">
        <v>44314</v>
      </c>
    </row>
    <row r="4307" spans="1:1" x14ac:dyDescent="0.25">
      <c r="A4307" s="1">
        <v>44315</v>
      </c>
    </row>
    <row r="4308" spans="1:1" x14ac:dyDescent="0.25">
      <c r="A4308" s="1">
        <v>44316</v>
      </c>
    </row>
    <row r="4309" spans="1:1" x14ac:dyDescent="0.25">
      <c r="A4309" s="1">
        <v>44319</v>
      </c>
    </row>
    <row r="4310" spans="1:1" x14ac:dyDescent="0.25">
      <c r="A4310" s="1">
        <v>44320</v>
      </c>
    </row>
    <row r="4311" spans="1:1" x14ac:dyDescent="0.25">
      <c r="A4311" s="1">
        <v>44321</v>
      </c>
    </row>
    <row r="4312" spans="1:1" x14ac:dyDescent="0.25">
      <c r="A4312" s="1">
        <v>44322</v>
      </c>
    </row>
    <row r="4313" spans="1:1" x14ac:dyDescent="0.25">
      <c r="A4313" s="1">
        <v>44323</v>
      </c>
    </row>
    <row r="4314" spans="1:1" x14ac:dyDescent="0.25">
      <c r="A4314" s="1">
        <v>44326</v>
      </c>
    </row>
    <row r="4315" spans="1:1" x14ac:dyDescent="0.25">
      <c r="A4315" s="1">
        <v>44327</v>
      </c>
    </row>
    <row r="4316" spans="1:1" x14ac:dyDescent="0.25">
      <c r="A4316" s="1">
        <v>44328</v>
      </c>
    </row>
    <row r="4317" spans="1:1" x14ac:dyDescent="0.25">
      <c r="A4317" s="1">
        <v>44329</v>
      </c>
    </row>
    <row r="4318" spans="1:1" x14ac:dyDescent="0.25">
      <c r="A4318" s="1">
        <v>44330</v>
      </c>
    </row>
    <row r="4319" spans="1:1" x14ac:dyDescent="0.25">
      <c r="A4319" s="1">
        <v>44333</v>
      </c>
    </row>
    <row r="4320" spans="1:1" x14ac:dyDescent="0.25">
      <c r="A4320" s="1">
        <v>44334</v>
      </c>
    </row>
    <row r="4321" spans="1:1" x14ac:dyDescent="0.25">
      <c r="A4321" s="1">
        <v>44335</v>
      </c>
    </row>
    <row r="4322" spans="1:1" x14ac:dyDescent="0.25">
      <c r="A4322" s="1">
        <v>44336</v>
      </c>
    </row>
    <row r="4323" spans="1:1" x14ac:dyDescent="0.25">
      <c r="A4323" s="1">
        <v>44337</v>
      </c>
    </row>
    <row r="4324" spans="1:1" x14ac:dyDescent="0.25">
      <c r="A4324" s="1">
        <v>44340</v>
      </c>
    </row>
    <row r="4325" spans="1:1" x14ac:dyDescent="0.25">
      <c r="A4325" s="1">
        <v>44341</v>
      </c>
    </row>
    <row r="4326" spans="1:1" x14ac:dyDescent="0.25">
      <c r="A4326" s="1">
        <v>44342</v>
      </c>
    </row>
    <row r="4327" spans="1:1" x14ac:dyDescent="0.25">
      <c r="A4327" s="1">
        <v>44343</v>
      </c>
    </row>
    <row r="4328" spans="1:1" x14ac:dyDescent="0.25">
      <c r="A4328" s="1">
        <v>44344</v>
      </c>
    </row>
    <row r="4329" spans="1:1" x14ac:dyDescent="0.25">
      <c r="A4329" s="1">
        <v>44348</v>
      </c>
    </row>
    <row r="4330" spans="1:1" x14ac:dyDescent="0.25">
      <c r="A4330" s="1">
        <v>44349</v>
      </c>
    </row>
    <row r="4331" spans="1:1" x14ac:dyDescent="0.25">
      <c r="A4331" s="1">
        <v>44350</v>
      </c>
    </row>
    <row r="4332" spans="1:1" x14ac:dyDescent="0.25">
      <c r="A4332" s="1">
        <v>44351</v>
      </c>
    </row>
    <row r="4333" spans="1:1" x14ac:dyDescent="0.25">
      <c r="A4333" s="1">
        <v>44354</v>
      </c>
    </row>
    <row r="4334" spans="1:1" x14ac:dyDescent="0.25">
      <c r="A4334" s="1">
        <v>44355</v>
      </c>
    </row>
    <row r="4335" spans="1:1" x14ac:dyDescent="0.25">
      <c r="A4335" s="1">
        <v>44356</v>
      </c>
    </row>
    <row r="4336" spans="1:1" x14ac:dyDescent="0.25">
      <c r="A4336" s="1">
        <v>44357</v>
      </c>
    </row>
    <row r="4337" spans="1:1" x14ac:dyDescent="0.25">
      <c r="A4337" s="1">
        <v>44358</v>
      </c>
    </row>
    <row r="4338" spans="1:1" x14ac:dyDescent="0.25">
      <c r="A4338" s="1">
        <v>44361</v>
      </c>
    </row>
    <row r="4339" spans="1:1" x14ac:dyDescent="0.25">
      <c r="A4339" s="1">
        <v>44362</v>
      </c>
    </row>
    <row r="4340" spans="1:1" x14ac:dyDescent="0.25">
      <c r="A4340" s="1">
        <v>44363</v>
      </c>
    </row>
    <row r="4341" spans="1:1" x14ac:dyDescent="0.25">
      <c r="A4341" s="1">
        <v>44364</v>
      </c>
    </row>
    <row r="4342" spans="1:1" x14ac:dyDescent="0.25">
      <c r="A4342" s="1">
        <v>44365</v>
      </c>
    </row>
    <row r="4343" spans="1:1" x14ac:dyDescent="0.25">
      <c r="A4343" s="1">
        <v>44368</v>
      </c>
    </row>
    <row r="4344" spans="1:1" x14ac:dyDescent="0.25">
      <c r="A4344" s="1">
        <v>44369</v>
      </c>
    </row>
    <row r="4345" spans="1:1" x14ac:dyDescent="0.25">
      <c r="A4345" s="1">
        <v>44370</v>
      </c>
    </row>
    <row r="4346" spans="1:1" x14ac:dyDescent="0.25">
      <c r="A4346" s="1">
        <v>44371</v>
      </c>
    </row>
    <row r="4347" spans="1:1" x14ac:dyDescent="0.25">
      <c r="A4347" s="1">
        <v>44372</v>
      </c>
    </row>
    <row r="4348" spans="1:1" x14ac:dyDescent="0.25">
      <c r="A4348" s="1">
        <v>44375</v>
      </c>
    </row>
    <row r="4349" spans="1:1" x14ac:dyDescent="0.25">
      <c r="A4349" s="1">
        <v>44376</v>
      </c>
    </row>
    <row r="4350" spans="1:1" x14ac:dyDescent="0.25">
      <c r="A4350" s="1">
        <v>44377</v>
      </c>
    </row>
    <row r="4351" spans="1:1" x14ac:dyDescent="0.25">
      <c r="A4351" s="1">
        <v>44378</v>
      </c>
    </row>
    <row r="4352" spans="1:1" x14ac:dyDescent="0.25">
      <c r="A4352" s="1">
        <v>44379</v>
      </c>
    </row>
    <row r="4353" spans="1:1" x14ac:dyDescent="0.25">
      <c r="A4353" s="1">
        <v>44383</v>
      </c>
    </row>
    <row r="4354" spans="1:1" x14ac:dyDescent="0.25">
      <c r="A4354" s="1">
        <v>44384</v>
      </c>
    </row>
    <row r="4355" spans="1:1" x14ac:dyDescent="0.25">
      <c r="A4355" s="1">
        <v>44385</v>
      </c>
    </row>
    <row r="4356" spans="1:1" x14ac:dyDescent="0.25">
      <c r="A4356" s="1">
        <v>44386</v>
      </c>
    </row>
    <row r="4357" spans="1:1" x14ac:dyDescent="0.25">
      <c r="A4357" s="1">
        <v>44389</v>
      </c>
    </row>
    <row r="4358" spans="1:1" x14ac:dyDescent="0.25">
      <c r="A4358" s="1">
        <v>44390</v>
      </c>
    </row>
    <row r="4359" spans="1:1" x14ac:dyDescent="0.25">
      <c r="A4359" s="1">
        <v>44391</v>
      </c>
    </row>
    <row r="4360" spans="1:1" x14ac:dyDescent="0.25">
      <c r="A4360" s="1">
        <v>44392</v>
      </c>
    </row>
    <row r="4361" spans="1:1" x14ac:dyDescent="0.25">
      <c r="A4361" s="1">
        <v>44393</v>
      </c>
    </row>
    <row r="4362" spans="1:1" x14ac:dyDescent="0.25">
      <c r="A4362" s="1">
        <v>44396</v>
      </c>
    </row>
    <row r="4363" spans="1:1" x14ac:dyDescent="0.25">
      <c r="A4363" s="1">
        <v>44397</v>
      </c>
    </row>
    <row r="4364" spans="1:1" x14ac:dyDescent="0.25">
      <c r="A4364" s="1">
        <v>44398</v>
      </c>
    </row>
    <row r="4365" spans="1:1" x14ac:dyDescent="0.25">
      <c r="A4365" s="1">
        <v>44399</v>
      </c>
    </row>
    <row r="4366" spans="1:1" x14ac:dyDescent="0.25">
      <c r="A4366" s="1">
        <v>44400</v>
      </c>
    </row>
    <row r="4367" spans="1:1" x14ac:dyDescent="0.25">
      <c r="A4367" s="1">
        <v>44403</v>
      </c>
    </row>
    <row r="4368" spans="1:1" x14ac:dyDescent="0.25">
      <c r="A4368" s="1">
        <v>44404</v>
      </c>
    </row>
    <row r="4369" spans="1:1" x14ac:dyDescent="0.25">
      <c r="A4369" s="1">
        <v>44405</v>
      </c>
    </row>
    <row r="4370" spans="1:1" x14ac:dyDescent="0.25">
      <c r="A4370" s="1">
        <v>44406</v>
      </c>
    </row>
    <row r="4371" spans="1:1" x14ac:dyDescent="0.25">
      <c r="A4371" s="1">
        <v>44407</v>
      </c>
    </row>
    <row r="4372" spans="1:1" x14ac:dyDescent="0.25">
      <c r="A4372" s="1">
        <v>44410</v>
      </c>
    </row>
    <row r="4373" spans="1:1" x14ac:dyDescent="0.25">
      <c r="A4373" s="1">
        <v>44411</v>
      </c>
    </row>
    <row r="4374" spans="1:1" x14ac:dyDescent="0.25">
      <c r="A4374" s="1">
        <v>44412</v>
      </c>
    </row>
    <row r="4375" spans="1:1" x14ac:dyDescent="0.25">
      <c r="A4375" s="1">
        <v>44413</v>
      </c>
    </row>
    <row r="4376" spans="1:1" x14ac:dyDescent="0.25">
      <c r="A4376" s="1">
        <v>44414</v>
      </c>
    </row>
    <row r="4377" spans="1:1" x14ac:dyDescent="0.25">
      <c r="A4377" s="1">
        <v>44417</v>
      </c>
    </row>
    <row r="4378" spans="1:1" x14ac:dyDescent="0.25">
      <c r="A4378" s="1">
        <v>44418</v>
      </c>
    </row>
    <row r="4379" spans="1:1" x14ac:dyDescent="0.25">
      <c r="A4379" s="1">
        <v>44419</v>
      </c>
    </row>
    <row r="4380" spans="1:1" x14ac:dyDescent="0.25">
      <c r="A4380" s="1">
        <v>44420</v>
      </c>
    </row>
    <row r="4381" spans="1:1" x14ac:dyDescent="0.25">
      <c r="A4381" s="1">
        <v>44421</v>
      </c>
    </row>
    <row r="4382" spans="1:1" x14ac:dyDescent="0.25">
      <c r="A4382" s="1">
        <v>44424</v>
      </c>
    </row>
    <row r="4383" spans="1:1" x14ac:dyDescent="0.25">
      <c r="A4383" s="1">
        <v>44425</v>
      </c>
    </row>
    <row r="4384" spans="1:1" x14ac:dyDescent="0.25">
      <c r="A4384" s="1">
        <v>44426</v>
      </c>
    </row>
    <row r="4385" spans="1:1" x14ac:dyDescent="0.25">
      <c r="A4385" s="1">
        <v>44427</v>
      </c>
    </row>
    <row r="4386" spans="1:1" x14ac:dyDescent="0.25">
      <c r="A4386" s="1">
        <v>44428</v>
      </c>
    </row>
    <row r="4387" spans="1:1" x14ac:dyDescent="0.25">
      <c r="A4387" s="1">
        <v>44431</v>
      </c>
    </row>
    <row r="4388" spans="1:1" x14ac:dyDescent="0.25">
      <c r="A4388" s="1">
        <v>44432</v>
      </c>
    </row>
    <row r="4389" spans="1:1" x14ac:dyDescent="0.25">
      <c r="A4389" s="1">
        <v>44433</v>
      </c>
    </row>
    <row r="4390" spans="1:1" x14ac:dyDescent="0.25">
      <c r="A4390" s="1">
        <v>44434</v>
      </c>
    </row>
    <row r="4391" spans="1:1" x14ac:dyDescent="0.25">
      <c r="A4391" s="1">
        <v>44435</v>
      </c>
    </row>
    <row r="4392" spans="1:1" x14ac:dyDescent="0.25">
      <c r="A4392" s="1">
        <v>44438</v>
      </c>
    </row>
    <row r="4393" spans="1:1" x14ac:dyDescent="0.25">
      <c r="A4393" s="1">
        <v>44439</v>
      </c>
    </row>
    <row r="4394" spans="1:1" x14ac:dyDescent="0.25">
      <c r="A4394" s="1">
        <v>44440</v>
      </c>
    </row>
    <row r="4395" spans="1:1" x14ac:dyDescent="0.25">
      <c r="A4395" s="1">
        <v>44441</v>
      </c>
    </row>
    <row r="4396" spans="1:1" x14ac:dyDescent="0.25">
      <c r="A4396" s="1">
        <v>44442</v>
      </c>
    </row>
    <row r="4397" spans="1:1" x14ac:dyDescent="0.25">
      <c r="A4397" s="1">
        <v>44446</v>
      </c>
    </row>
    <row r="4398" spans="1:1" x14ac:dyDescent="0.25">
      <c r="A4398" s="1">
        <v>44447</v>
      </c>
    </row>
    <row r="4399" spans="1:1" x14ac:dyDescent="0.25">
      <c r="A4399" s="1">
        <v>44448</v>
      </c>
    </row>
    <row r="4400" spans="1:1" x14ac:dyDescent="0.25">
      <c r="A4400" s="1">
        <v>44449</v>
      </c>
    </row>
    <row r="4401" spans="1:1" x14ac:dyDescent="0.25">
      <c r="A4401" s="1">
        <v>44452</v>
      </c>
    </row>
    <row r="4402" spans="1:1" x14ac:dyDescent="0.25">
      <c r="A4402" s="1">
        <v>44453</v>
      </c>
    </row>
    <row r="4403" spans="1:1" x14ac:dyDescent="0.25">
      <c r="A4403" s="1">
        <v>44454</v>
      </c>
    </row>
    <row r="4404" spans="1:1" x14ac:dyDescent="0.25">
      <c r="A4404" s="1">
        <v>44455</v>
      </c>
    </row>
    <row r="4405" spans="1:1" x14ac:dyDescent="0.25">
      <c r="A4405" s="1">
        <v>44456</v>
      </c>
    </row>
    <row r="4406" spans="1:1" x14ac:dyDescent="0.25">
      <c r="A4406" s="1">
        <v>44459</v>
      </c>
    </row>
    <row r="4407" spans="1:1" x14ac:dyDescent="0.25">
      <c r="A4407" s="1">
        <v>44460</v>
      </c>
    </row>
    <row r="4408" spans="1:1" x14ac:dyDescent="0.25">
      <c r="A4408" s="1">
        <v>44461</v>
      </c>
    </row>
    <row r="4409" spans="1:1" x14ac:dyDescent="0.25">
      <c r="A4409" s="1">
        <v>44462</v>
      </c>
    </row>
    <row r="4410" spans="1:1" x14ac:dyDescent="0.25">
      <c r="A4410" s="1">
        <v>44463</v>
      </c>
    </row>
    <row r="4411" spans="1:1" x14ac:dyDescent="0.25">
      <c r="A4411" s="1">
        <v>44466</v>
      </c>
    </row>
    <row r="4412" spans="1:1" x14ac:dyDescent="0.25">
      <c r="A4412" s="1">
        <v>44467</v>
      </c>
    </row>
    <row r="4413" spans="1:1" x14ac:dyDescent="0.25">
      <c r="A4413" s="1">
        <v>44468</v>
      </c>
    </row>
    <row r="4414" spans="1:1" x14ac:dyDescent="0.25">
      <c r="A4414" s="1">
        <v>44469</v>
      </c>
    </row>
    <row r="4415" spans="1:1" x14ac:dyDescent="0.25">
      <c r="A4415" s="1">
        <v>44470</v>
      </c>
    </row>
    <row r="4416" spans="1:1" x14ac:dyDescent="0.25">
      <c r="A4416" s="1">
        <v>44473</v>
      </c>
    </row>
    <row r="4417" spans="1:1" x14ac:dyDescent="0.25">
      <c r="A4417" s="1">
        <v>44474</v>
      </c>
    </row>
    <row r="4418" spans="1:1" x14ac:dyDescent="0.25">
      <c r="A4418" s="1">
        <v>44475</v>
      </c>
    </row>
    <row r="4419" spans="1:1" x14ac:dyDescent="0.25">
      <c r="A4419" s="1">
        <v>44476</v>
      </c>
    </row>
    <row r="4420" spans="1:1" x14ac:dyDescent="0.25">
      <c r="A4420" s="1">
        <v>44477</v>
      </c>
    </row>
    <row r="4421" spans="1:1" x14ac:dyDescent="0.25">
      <c r="A4421" s="1">
        <v>44480</v>
      </c>
    </row>
    <row r="4422" spans="1:1" x14ac:dyDescent="0.25">
      <c r="A4422" s="1">
        <v>44481</v>
      </c>
    </row>
    <row r="4423" spans="1:1" x14ac:dyDescent="0.25">
      <c r="A4423" s="1">
        <v>44482</v>
      </c>
    </row>
    <row r="4424" spans="1:1" x14ac:dyDescent="0.25">
      <c r="A4424" s="1">
        <v>44483</v>
      </c>
    </row>
    <row r="4425" spans="1:1" x14ac:dyDescent="0.25">
      <c r="A4425" s="1">
        <v>44484</v>
      </c>
    </row>
    <row r="4426" spans="1:1" x14ac:dyDescent="0.25">
      <c r="A4426" s="1">
        <v>44487</v>
      </c>
    </row>
    <row r="4427" spans="1:1" x14ac:dyDescent="0.25">
      <c r="A4427" s="1">
        <v>44488</v>
      </c>
    </row>
    <row r="4428" spans="1:1" x14ac:dyDescent="0.25">
      <c r="A4428" s="1">
        <v>44489</v>
      </c>
    </row>
    <row r="4429" spans="1:1" x14ac:dyDescent="0.25">
      <c r="A4429" s="1">
        <v>44490</v>
      </c>
    </row>
    <row r="4430" spans="1:1" x14ac:dyDescent="0.25">
      <c r="A4430" s="1">
        <v>44491</v>
      </c>
    </row>
    <row r="4431" spans="1:1" x14ac:dyDescent="0.25">
      <c r="A4431" s="1">
        <v>44494</v>
      </c>
    </row>
    <row r="4432" spans="1:1" x14ac:dyDescent="0.25">
      <c r="A4432" s="1">
        <v>44495</v>
      </c>
    </row>
    <row r="4433" spans="1:1" x14ac:dyDescent="0.25">
      <c r="A4433" s="1">
        <v>44496</v>
      </c>
    </row>
    <row r="4434" spans="1:1" x14ac:dyDescent="0.25">
      <c r="A4434" s="1">
        <v>44497</v>
      </c>
    </row>
    <row r="4435" spans="1:1" x14ac:dyDescent="0.25">
      <c r="A4435" s="1">
        <v>44498</v>
      </c>
    </row>
    <row r="4436" spans="1:1" x14ac:dyDescent="0.25">
      <c r="A4436" s="1">
        <v>44501</v>
      </c>
    </row>
    <row r="4437" spans="1:1" x14ac:dyDescent="0.25">
      <c r="A4437" s="1">
        <v>44502</v>
      </c>
    </row>
    <row r="4438" spans="1:1" x14ac:dyDescent="0.25">
      <c r="A4438" s="1">
        <v>44503</v>
      </c>
    </row>
    <row r="4439" spans="1:1" x14ac:dyDescent="0.25">
      <c r="A4439" s="1">
        <v>44504</v>
      </c>
    </row>
    <row r="4440" spans="1:1" x14ac:dyDescent="0.25">
      <c r="A4440" s="1">
        <v>44505</v>
      </c>
    </row>
    <row r="4441" spans="1:1" x14ac:dyDescent="0.25">
      <c r="A4441" s="1">
        <v>44508</v>
      </c>
    </row>
    <row r="4442" spans="1:1" x14ac:dyDescent="0.25">
      <c r="A4442" s="1">
        <v>44509</v>
      </c>
    </row>
    <row r="4443" spans="1:1" x14ac:dyDescent="0.25">
      <c r="A4443" s="1">
        <v>44510</v>
      </c>
    </row>
    <row r="4444" spans="1:1" x14ac:dyDescent="0.25">
      <c r="A4444" s="1">
        <v>44511</v>
      </c>
    </row>
    <row r="4445" spans="1:1" x14ac:dyDescent="0.25">
      <c r="A4445" s="1">
        <v>44512</v>
      </c>
    </row>
    <row r="4446" spans="1:1" x14ac:dyDescent="0.25">
      <c r="A4446" s="1">
        <v>44515</v>
      </c>
    </row>
    <row r="4447" spans="1:1" x14ac:dyDescent="0.25">
      <c r="A4447" s="1">
        <v>44516</v>
      </c>
    </row>
    <row r="4448" spans="1:1" x14ac:dyDescent="0.25">
      <c r="A4448" s="1">
        <v>44517</v>
      </c>
    </row>
    <row r="4449" spans="1:1" x14ac:dyDescent="0.25">
      <c r="A4449" s="1">
        <v>44518</v>
      </c>
    </row>
    <row r="4450" spans="1:1" x14ac:dyDescent="0.25">
      <c r="A4450" s="1">
        <v>44519</v>
      </c>
    </row>
    <row r="4451" spans="1:1" x14ac:dyDescent="0.25">
      <c r="A4451" s="1">
        <v>44522</v>
      </c>
    </row>
    <row r="4452" spans="1:1" x14ac:dyDescent="0.25">
      <c r="A4452" s="1">
        <v>44523</v>
      </c>
    </row>
    <row r="4453" spans="1:1" x14ac:dyDescent="0.25">
      <c r="A4453" s="1">
        <v>44524</v>
      </c>
    </row>
    <row r="4454" spans="1:1" x14ac:dyDescent="0.25">
      <c r="A4454" s="1">
        <v>44526</v>
      </c>
    </row>
    <row r="4455" spans="1:1" x14ac:dyDescent="0.25">
      <c r="A4455" s="1">
        <v>44529</v>
      </c>
    </row>
    <row r="4456" spans="1:1" x14ac:dyDescent="0.25">
      <c r="A4456" s="1">
        <v>44530</v>
      </c>
    </row>
    <row r="4457" spans="1:1" x14ac:dyDescent="0.25">
      <c r="A4457" s="1">
        <v>44531</v>
      </c>
    </row>
    <row r="4458" spans="1:1" x14ac:dyDescent="0.25">
      <c r="A4458" s="1">
        <v>44532</v>
      </c>
    </row>
    <row r="4459" spans="1:1" x14ac:dyDescent="0.25">
      <c r="A4459" s="1">
        <v>44533</v>
      </c>
    </row>
    <row r="4460" spans="1:1" x14ac:dyDescent="0.25">
      <c r="A4460" s="1">
        <v>44536</v>
      </c>
    </row>
    <row r="4461" spans="1:1" x14ac:dyDescent="0.25">
      <c r="A4461" s="1">
        <v>44537</v>
      </c>
    </row>
    <row r="4462" spans="1:1" x14ac:dyDescent="0.25">
      <c r="A4462" s="1">
        <v>44538</v>
      </c>
    </row>
    <row r="4463" spans="1:1" x14ac:dyDescent="0.25">
      <c r="A4463" s="1">
        <v>44539</v>
      </c>
    </row>
    <row r="4464" spans="1:1" x14ac:dyDescent="0.25">
      <c r="A4464" s="1">
        <v>44540</v>
      </c>
    </row>
    <row r="4465" spans="1:1" x14ac:dyDescent="0.25">
      <c r="A4465" s="1">
        <v>44543</v>
      </c>
    </row>
    <row r="4466" spans="1:1" x14ac:dyDescent="0.25">
      <c r="A4466" s="1">
        <v>44544</v>
      </c>
    </row>
    <row r="4467" spans="1:1" x14ac:dyDescent="0.25">
      <c r="A4467" s="1">
        <v>44545</v>
      </c>
    </row>
    <row r="4468" spans="1:1" x14ac:dyDescent="0.25">
      <c r="A4468" s="1">
        <v>44546</v>
      </c>
    </row>
    <row r="4469" spans="1:1" x14ac:dyDescent="0.25">
      <c r="A4469" s="1">
        <v>44547</v>
      </c>
    </row>
    <row r="4470" spans="1:1" x14ac:dyDescent="0.25">
      <c r="A4470" s="1">
        <v>44550</v>
      </c>
    </row>
    <row r="4471" spans="1:1" x14ac:dyDescent="0.25">
      <c r="A4471" s="1">
        <v>44551</v>
      </c>
    </row>
    <row r="4472" spans="1:1" x14ac:dyDescent="0.25">
      <c r="A4472" s="1">
        <v>44552</v>
      </c>
    </row>
    <row r="4473" spans="1:1" x14ac:dyDescent="0.25">
      <c r="A4473" s="1">
        <v>44553</v>
      </c>
    </row>
    <row r="4474" spans="1:1" x14ac:dyDescent="0.25">
      <c r="A4474" s="1">
        <v>44557</v>
      </c>
    </row>
    <row r="4475" spans="1:1" x14ac:dyDescent="0.25">
      <c r="A4475" s="1">
        <v>44558</v>
      </c>
    </row>
    <row r="4476" spans="1:1" x14ac:dyDescent="0.25">
      <c r="A4476" s="1">
        <v>44559</v>
      </c>
    </row>
    <row r="4477" spans="1:1" x14ac:dyDescent="0.25">
      <c r="A4477" s="1">
        <v>44560</v>
      </c>
    </row>
    <row r="4478" spans="1:1" x14ac:dyDescent="0.25">
      <c r="A4478" s="1">
        <v>44561</v>
      </c>
    </row>
    <row r="4479" spans="1:1" x14ac:dyDescent="0.25">
      <c r="A4479" s="1">
        <v>44564</v>
      </c>
    </row>
    <row r="4480" spans="1:1" x14ac:dyDescent="0.25">
      <c r="A4480" s="1">
        <v>44565</v>
      </c>
    </row>
    <row r="4481" spans="1:1" x14ac:dyDescent="0.25">
      <c r="A4481" s="1">
        <v>44566</v>
      </c>
    </row>
    <row r="4482" spans="1:1" x14ac:dyDescent="0.25">
      <c r="A4482" s="1">
        <v>44567</v>
      </c>
    </row>
    <row r="4483" spans="1:1" x14ac:dyDescent="0.25">
      <c r="A4483" s="1">
        <v>44568</v>
      </c>
    </row>
    <row r="4484" spans="1:1" x14ac:dyDescent="0.25">
      <c r="A4484" s="1">
        <v>44571</v>
      </c>
    </row>
    <row r="4485" spans="1:1" x14ac:dyDescent="0.25">
      <c r="A4485" s="1">
        <v>44572</v>
      </c>
    </row>
    <row r="4486" spans="1:1" x14ac:dyDescent="0.25">
      <c r="A4486" s="1">
        <v>44573</v>
      </c>
    </row>
    <row r="4487" spans="1:1" x14ac:dyDescent="0.25">
      <c r="A4487" s="1">
        <v>44574</v>
      </c>
    </row>
    <row r="4488" spans="1:1" x14ac:dyDescent="0.25">
      <c r="A4488" s="1">
        <v>44575</v>
      </c>
    </row>
    <row r="4489" spans="1:1" x14ac:dyDescent="0.25">
      <c r="A4489" s="1">
        <v>44579</v>
      </c>
    </row>
    <row r="4490" spans="1:1" x14ac:dyDescent="0.25">
      <c r="A4490" s="1">
        <v>44580</v>
      </c>
    </row>
    <row r="4491" spans="1:1" x14ac:dyDescent="0.25">
      <c r="A4491" s="1">
        <v>44581</v>
      </c>
    </row>
    <row r="4492" spans="1:1" x14ac:dyDescent="0.25">
      <c r="A4492" s="1">
        <v>44582</v>
      </c>
    </row>
    <row r="4493" spans="1:1" x14ac:dyDescent="0.25">
      <c r="A4493" s="1">
        <v>44585</v>
      </c>
    </row>
    <row r="4494" spans="1:1" x14ac:dyDescent="0.25">
      <c r="A4494" s="1">
        <v>44586</v>
      </c>
    </row>
    <row r="4495" spans="1:1" x14ac:dyDescent="0.25">
      <c r="A4495" s="1">
        <v>44587</v>
      </c>
    </row>
    <row r="4496" spans="1:1" x14ac:dyDescent="0.25">
      <c r="A4496" s="1">
        <v>44588</v>
      </c>
    </row>
    <row r="4497" spans="1:1" x14ac:dyDescent="0.25">
      <c r="A4497" s="1">
        <v>44589</v>
      </c>
    </row>
    <row r="4498" spans="1:1" x14ac:dyDescent="0.25">
      <c r="A4498" s="1">
        <v>44592</v>
      </c>
    </row>
    <row r="4499" spans="1:1" x14ac:dyDescent="0.25">
      <c r="A4499" s="1">
        <v>44593</v>
      </c>
    </row>
    <row r="4500" spans="1:1" x14ac:dyDescent="0.25">
      <c r="A4500" s="1">
        <v>44594</v>
      </c>
    </row>
    <row r="4501" spans="1:1" x14ac:dyDescent="0.25">
      <c r="A4501" s="1">
        <v>44595</v>
      </c>
    </row>
    <row r="4502" spans="1:1" x14ac:dyDescent="0.25">
      <c r="A4502" s="1">
        <v>44596</v>
      </c>
    </row>
    <row r="4503" spans="1:1" x14ac:dyDescent="0.25">
      <c r="A4503" s="1">
        <v>44599</v>
      </c>
    </row>
    <row r="4504" spans="1:1" x14ac:dyDescent="0.25">
      <c r="A4504" s="1">
        <v>44600</v>
      </c>
    </row>
    <row r="4505" spans="1:1" x14ac:dyDescent="0.25">
      <c r="A4505" s="1">
        <v>44601</v>
      </c>
    </row>
    <row r="4506" spans="1:1" x14ac:dyDescent="0.25">
      <c r="A4506" s="1">
        <v>44602</v>
      </c>
    </row>
    <row r="4507" spans="1:1" x14ac:dyDescent="0.25">
      <c r="A4507" s="1">
        <v>44603</v>
      </c>
    </row>
    <row r="4508" spans="1:1" x14ac:dyDescent="0.25">
      <c r="A4508" s="1">
        <v>44606</v>
      </c>
    </row>
    <row r="4509" spans="1:1" x14ac:dyDescent="0.25">
      <c r="A4509" s="1">
        <v>44607</v>
      </c>
    </row>
    <row r="4510" spans="1:1" x14ac:dyDescent="0.25">
      <c r="A4510" s="1">
        <v>44608</v>
      </c>
    </row>
    <row r="4511" spans="1:1" x14ac:dyDescent="0.25">
      <c r="A4511" s="1">
        <v>44609</v>
      </c>
    </row>
    <row r="4512" spans="1:1" x14ac:dyDescent="0.25">
      <c r="A4512" s="1">
        <v>44610</v>
      </c>
    </row>
    <row r="4513" spans="1:1" x14ac:dyDescent="0.25">
      <c r="A4513" s="1">
        <v>44614</v>
      </c>
    </row>
    <row r="4514" spans="1:1" x14ac:dyDescent="0.25">
      <c r="A4514" s="1">
        <v>44615</v>
      </c>
    </row>
    <row r="4515" spans="1:1" x14ac:dyDescent="0.25">
      <c r="A4515" s="1">
        <v>44616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Charts</vt:lpstr>
      </vt:variant>
      <vt:variant>
        <vt:i4>1</vt:i4>
      </vt:variant>
    </vt:vector>
  </HeadingPairs>
  <TitlesOfParts>
    <vt:vector size="12" baseType="lpstr">
      <vt:lpstr>Readme</vt:lpstr>
      <vt:lpstr>OHLC Readme</vt:lpstr>
      <vt:lpstr>Master</vt:lpstr>
      <vt:lpstr>Sheet2</vt:lpstr>
      <vt:lpstr>Tbills</vt:lpstr>
      <vt:lpstr>OHL indexes</vt:lpstr>
      <vt:lpstr>MT OHL indexes</vt:lpstr>
      <vt:lpstr>Sheet1</vt:lpstr>
      <vt:lpstr>VXX-OHLC</vt:lpstr>
      <vt:lpstr>VXX-IV</vt:lpstr>
      <vt:lpstr>VXX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4-15T00:02:16Z</dcterms:modified>
</cp:coreProperties>
</file>